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27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-105" yWindow="-105" windowWidth="19425" windowHeight="10425"/>
  </bookViews>
  <sheets>
    <sheet name="01.ΣΤΟΙΧΕΙΑ ΦΟΡΕΑ" sheetId="20" r:id="rId1"/>
    <sheet name="02.ΛΙΣΤΑ ΔΑΠΑΝΩΝ COVID" sheetId="18" r:id="rId2"/>
    <sheet name="DATA" sheetId="19" state="hidden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_123Graph_A" hidden="1">'[1]Table 5'!$B$11:$B$11</definedName>
    <definedName name="__123Graph_ABSYSASST" hidden="1">[2]interv!$C$37:$K$37</definedName>
    <definedName name="__123Graph_ACBASSETS" hidden="1">[2]interv!$C$34:$K$34</definedName>
    <definedName name="__123Graph_ACurrent" hidden="1">[3]CPIINDEX!$O$263:$O$310</definedName>
    <definedName name="__123Graph_AERDOLLAR" hidden="1">'[4]ex rate'!$F$30:$AM$30</definedName>
    <definedName name="__123Graph_AERRUBLE" hidden="1">'[4]ex rate'!$F$31:$AM$31</definedName>
    <definedName name="__123Graph_AMIMPMAC" hidden="1">[5]monimp!$E$38:$N$38</definedName>
    <definedName name="__123Graph_AMONIMP" hidden="1">[5]monimp!$E$31:$N$31</definedName>
    <definedName name="__123Graph_AMULTVELO" hidden="1">[5]interv!$C$31:$K$31</definedName>
    <definedName name="__123Graph_AREALRATE" hidden="1">'[4]ex rate'!$F$36:$AU$36</definedName>
    <definedName name="__123Graph_ARESCOV" hidden="1">[5]fiscout!$J$146:$J$166</definedName>
    <definedName name="__123Graph_ARUBRATE" hidden="1">'[4]ex rate'!$K$37:$AN$37</definedName>
    <definedName name="__123Graph_ASEIGNOR" localSheetId="1" hidden="1">[6]seignior!#REF!</definedName>
    <definedName name="__123Graph_ASEIGNOR" hidden="1">[6]seignior!#REF!</definedName>
    <definedName name="__123Graph_ATEST1" hidden="1">[7]REER!$AZ$144:$AZ$210</definedName>
    <definedName name="__123Graph_AUSRATE" hidden="1">'[4]ex rate'!$K$36:$AN$36</definedName>
    <definedName name="__123Graph_BBSYSASST" hidden="1">[5]interv!$C$38:$K$38</definedName>
    <definedName name="__123Graph_BCBASSETS" hidden="1">[5]interv!$C$35:$K$35</definedName>
    <definedName name="__123Graph_BERDOLLAR" hidden="1">'[4]ex rate'!$F$36:$AM$36</definedName>
    <definedName name="__123Graph_BERRUBLE" hidden="1">'[4]ex rate'!$F$37:$AM$37</definedName>
    <definedName name="__123Graph_BMONIMP" hidden="1">[5]monimp!$E$38:$N$38</definedName>
    <definedName name="__123Graph_BMULTVELO" hidden="1">[5]interv!$C$32:$K$32</definedName>
    <definedName name="__123Graph_BREALRATE" hidden="1">'[4]ex rate'!$F$37:$AU$37</definedName>
    <definedName name="__123Graph_BREER3" hidden="1">[7]REER!$BB$144:$BB$212</definedName>
    <definedName name="__123Graph_BRESCOV" hidden="1">[5]fiscout!$K$146:$K$166</definedName>
    <definedName name="__123Graph_BRUBRATE" hidden="1">'[4]ex rate'!$K$31:$AN$31</definedName>
    <definedName name="__123Graph_BTEST1" hidden="1">[7]REER!$AY$144:$AY$210</definedName>
    <definedName name="__123Graph_BUSRATE" hidden="1">'[4]ex rate'!$K$30:$AN$30</definedName>
    <definedName name="__123Graph_CBSYSASST" hidden="1">[5]interv!$C$39:$K$39</definedName>
    <definedName name="__123Graph_CCURRENT" localSheetId="1" hidden="1">'[8]Dep fonct'!#REF!</definedName>
    <definedName name="__123Graph_CCURRENT" hidden="1">'[8]Dep fonct'!#REF!</definedName>
    <definedName name="__123Graph_CREER3" hidden="1">[7]REER!$BB$144:$BB$212</definedName>
    <definedName name="__123Graph_CRESCOV" hidden="1">[5]fiscout!$I$146:$I$166</definedName>
    <definedName name="__123Graph_CTEST1" hidden="1">[7]REER!$BK$140:$BK$140</definedName>
    <definedName name="__123Graph_DCURRENT" localSheetId="1" hidden="1">'[8]Dep fonct'!#REF!</definedName>
    <definedName name="__123Graph_DCURRENT" hidden="1">'[8]Dep fonct'!#REF!</definedName>
    <definedName name="__123Graph_DMONIMP" localSheetId="1" hidden="1">#REF!</definedName>
    <definedName name="__123Graph_DMONIMP" hidden="1">#REF!</definedName>
    <definedName name="__123Graph_DREER3" hidden="1">[7]REER!$BB$144:$BB$210</definedName>
    <definedName name="__123Graph_DTEST1" hidden="1">[7]REER!$BB$144:$BB$210</definedName>
    <definedName name="__123Graph_ECURRENT" localSheetId="1" hidden="1">'[8]Dep fonct'!#REF!</definedName>
    <definedName name="__123Graph_ECURRENT" hidden="1">'[8]Dep fonct'!#REF!</definedName>
    <definedName name="__123Graph_EREER3" hidden="1">[7]REER!$BR$144:$BR$211</definedName>
    <definedName name="__123Graph_ETEST1" hidden="1">[7]REER!$BR$144:$BR$211</definedName>
    <definedName name="__123Graph_FCurrent" localSheetId="1" hidden="1">'[9]2'!#REF!</definedName>
    <definedName name="__123Graph_FCurrent" hidden="1">'[9]2'!#REF!</definedName>
    <definedName name="__123Graph_FREER3" hidden="1">[7]REER!$BN$140:$BN$140</definedName>
    <definedName name="__123Graph_FTEST1" hidden="1">[7]REER!$BN$140:$BN$140</definedName>
    <definedName name="__123Graph_XCBAWKLY" localSheetId="1" hidden="1">#REF!</definedName>
    <definedName name="__123Graph_XCBAWKLY" hidden="1">#REF!</definedName>
    <definedName name="__123Graph_XCurrent" hidden="1">[3]CPIINDEX!$B$263:$B$310</definedName>
    <definedName name="__123Graph_XERDOLLAR" hidden="1">'[4]ex rate'!$F$15:$AM$15</definedName>
    <definedName name="__123Graph_XERRUBLE" hidden="1">'[4]ex rate'!$F$15:$AM$15</definedName>
    <definedName name="__123Graph_XMIMPMAC" localSheetId="1" hidden="1">#REF!</definedName>
    <definedName name="__123Graph_XMIMPMAC" hidden="1">#REF!</definedName>
    <definedName name="__123Graph_XMSWKLY" localSheetId="1" hidden="1">#REF!</definedName>
    <definedName name="__123Graph_XMSWKLY" hidden="1">#REF!</definedName>
    <definedName name="__123Graph_XNFI_REV" localSheetId="1" hidden="1">#REF!</definedName>
    <definedName name="__123Graph_XNFI_REV" hidden="1">#REF!</definedName>
    <definedName name="__123Graph_XRUBRATE" hidden="1">'[4]ex rate'!$K$15:$AN$15</definedName>
    <definedName name="__123Graph_XTEST1" hidden="1">[7]REER!$C$9:$C$75</definedName>
    <definedName name="__123Graph_XUSRATE" hidden="1">'[4]ex rate'!$K$15:$AN$15</definedName>
    <definedName name="_01.ΚΟΙΝΩΦΕΛΗΣ">DATA!$B$2:$B$207</definedName>
    <definedName name="_02.ΔΕΥΑ">DATA!$C$2:$C$7</definedName>
    <definedName name="_03.ΠΤΑ">DATA!$D$2:$D$14</definedName>
    <definedName name="_04.ΚΕΔΕ__ΕΝΠΕ__ΠΕΔ">DATA!$E$2:$E$16</definedName>
    <definedName name="_05.ΛΟΙΠΑ_ΝΠΙΔ">DATA!$F$2:$F$27</definedName>
    <definedName name="_1___123Graph_AChart_1A" hidden="1">[3]CPIINDEX!$O$263:$O$310</definedName>
    <definedName name="_10___123Graph_XChart_3A" hidden="1">[3]CPIINDEX!$B$203:$B$310</definedName>
    <definedName name="_11___123Graph_XChart_4A" hidden="1">[3]CPIINDEX!$B$239:$B$298</definedName>
    <definedName name="_18__123Graph_ANI_REV" localSheetId="1" hidden="1">#REF!</definedName>
    <definedName name="_18__123Graph_ANI_REV" hidden="1">#REF!</definedName>
    <definedName name="_2___123Graph_AChart_2A" hidden="1">[3]CPIINDEX!$K$203:$K$304</definedName>
    <definedName name="_26__123Graph_AREALEX_WAGE" hidden="1">[10]PRIVATE_OLD!$E$13:$E$49</definedName>
    <definedName name="_3___123Graph_AChart_3A" hidden="1">[3]CPIINDEX!$O$203:$O$304</definedName>
    <definedName name="_34__123Graph_BREALEX_WAGE" hidden="1">[10]PRIVATE_OLD!$F$13:$F$49</definedName>
    <definedName name="_4___123Graph_AChart_4A" hidden="1">[3]CPIINDEX!$O$239:$O$298</definedName>
    <definedName name="_5___123Graph_BChart_1A" hidden="1">[3]CPIINDEX!$S$263:$S$310</definedName>
    <definedName name="_54__123Graph_XNI_REV" localSheetId="1" hidden="1">#REF!</definedName>
    <definedName name="_54__123Graph_XNI_REV" hidden="1">#REF!</definedName>
    <definedName name="_57__123Graph_XR_BMONEY" localSheetId="1" hidden="1">#REF!</definedName>
    <definedName name="_57__123Graph_XR_BMONEY" hidden="1">#REF!</definedName>
    <definedName name="_8___123Graph_XChart_1A" hidden="1">[3]CPIINDEX!$B$263:$B$310</definedName>
    <definedName name="_9___123Graph_XChart_2A" hidden="1">[3]CPIINDEX!$B$203:$B$310</definedName>
    <definedName name="_filterd" hidden="1">[11]C!$P$428:$T$428</definedName>
    <definedName name="_xlnm._FilterDatabase" hidden="1">[12]C!$P$428:$T$428</definedName>
    <definedName name="_Order1" hidden="1">255</definedName>
    <definedName name="_Order2" hidden="1">0</definedName>
    <definedName name="_Parse_Outnew" localSheetId="1" hidden="1">#REF!</definedName>
    <definedName name="_Parse_Outnew" hidden="1">#REF!</definedName>
    <definedName name="_Regression_Int" hidden="1">1</definedName>
    <definedName name="_Regression_Outnew" localSheetId="1" hidden="1">#REF!</definedName>
    <definedName name="_Regression_Outnew" hidden="1">#REF!</definedName>
    <definedName name="_Regression_Xnew" localSheetId="1" hidden="1">#REF!</definedName>
    <definedName name="_Regression_Xnew" hidden="1">#REF!</definedName>
    <definedName name="_Regression_Ynew" localSheetId="1" hidden="1">#REF!</definedName>
    <definedName name="_Regression_Ynew" hidden="1">#REF!</definedName>
    <definedName name="_ΚΑΕ_ΔΗΜΩΝ_ΝΠΔΔ">DATA!$G$2:$G$286</definedName>
    <definedName name="ACwvu.PLA1." hidden="1">'[13]COP FED'!#REF!</definedName>
    <definedName name="ACwvu.PLA2." hidden="1">'[14]COP FED'!$A$1:$N$49</definedName>
    <definedName name="anscount" hidden="1">1</definedName>
    <definedName name="BLPH1" hidden="1">'[15]Ex rate bloom'!$A$4</definedName>
    <definedName name="BLPH2" hidden="1">'[15]Ex rate bloom'!$D$4</definedName>
    <definedName name="BLPH3" hidden="1">'[15]Ex rate bloom'!$G$4</definedName>
    <definedName name="BLPH4" hidden="1">'[15]Ex rate bloom'!$J$4</definedName>
    <definedName name="BLPH5" hidden="1">'[15]Ex rate bloom'!$M$4</definedName>
    <definedName name="BLPH55" localSheetId="1" hidden="1">[16]daily!#REF!</definedName>
    <definedName name="BLPH55" hidden="1">[16]daily!#REF!</definedName>
    <definedName name="BLPH56" hidden="1">[16]daily!#REF!</definedName>
    <definedName name="BLPH57" hidden="1">[16]daily!#REF!</definedName>
    <definedName name="BLPH6" hidden="1">'[15]Ex rate bloom'!$P$4</definedName>
    <definedName name="BLPH7" hidden="1">'[15]Ex rate bloom'!$S$4</definedName>
    <definedName name="BLPH8" hidden="1">'[15]Ex rate bloom'!$V$4</definedName>
    <definedName name="contents2" hidden="1">[17]MSRV!#REF!</definedName>
    <definedName name="cp" hidden="1">'[18]C Summary'!#REF!</definedName>
    <definedName name="Cwvu.Print." hidden="1">[19]Indic!$A$109:$IV$109,[19]Indic!$A$196:$IV$197,[19]Indic!$A$208:$IV$209,[19]Indic!$A$217:$IV$218</definedName>
    <definedName name="DME_BeforeCloseCompleted" hidden="1">"False"</definedName>
    <definedName name="DME_Dirty" hidden="1">"False"</definedName>
    <definedName name="DME_LocalFile" hidden="1">"True"</definedName>
    <definedName name="EPMWorkbookOptions_1" hidden="1">"7zo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3pfDq|KN|OL|q7Tba6O1lN737/9//et0|fPz9|/fufPv2K/iAMmqosZhmQoL/Ps7LJv//4LjBw|ByvVmUxzTza3RovAyOE4n2swz"</definedName>
    <definedName name="EPMWorkbookOptions_3" hidden="1">"0KMOkgIMRy9EvvDn717WI2y5dPi0W|bBjd4aYO1SZoQ61ez6srC|OkKqv6qK3X|eO7kS82vcqjiLzZG52|SERo83fts|yyqouW8OL5kJd7393i/WdF3bQeAvHvO4AslsMEum0rv91Xy|IXrXMe|fHJyZdfvXjz|G7sy00whOIk1g/293cf3vMAxOaC3/2ynuX10c7ju/JLFHqzKrPrl3W1yuv2|mj3/qf3z/PJ|fb9T2f72/t75w|3D|7n|fZOl"</definedName>
    <definedName name="EPMWorkbookOptions_4" hidden="1">"u/tzyYP9h9MuOfwrQjg51nTvs5LkvB89kW|mJCiijQLmTLagJrI|x6ZvqdE/P74ey|PX52|ePPt3R36/emnuyS|vdYDUL9d5HVWT|fXrmlKWvHRsig/|whs81FHfrx3I3N3u3cf371pvN8QQQ7o17PXv/|nO/f3fkQTwyT06|fPXn/xI4J4BDl9ffz06e9/70c0UZp8CsE5|f13v/3/dYo8vnsbHeyZkZ89k/fV07M3b14dnz3/2lbv0/v37316"</definedName>
    <definedName name="EPMWorkbookOptions_5" hidden="1">"e5O3|/9Dk2eJGMrv2YuXX735/zqv/qwQ5fc/fvqdHxEmRpgvjl/8iDAxwpw8f/0jwoSEefP7//9Cw/y/xxqeHL85/fzLV7/P17aFe/ffwxLu/f/PEhoCEnPS/8hV29n5/zp3fjOkePIjUvhc8fM2pulzxf6PSGG44v/z6ZD/91gychHO3nx9O0aZzN3dgwd7tzdm9/7/Z8yEhs7luk|/7t7bv/dTv//rJ/9f59Rvkib7O/T8vFVjQxTZ/xFFOhT"</definedName>
    <definedName name="EPMWorkbookOptions_6" hidden="1">"Zvf8jinSk5v/ziyL/77F4z55/|d2vb|92dj799N69ndvbu/1he/f/VXsHCoYJhmf//0gwfJMEOf5JSsP8/k8|//88Uf7fI7lnL96cvjr58usL76f3d3bvHezeXnjv//9PeJWInczpyZsv/z/PqN8sRX7/F1||OP3/Okn|3yO7r16|OfnqFZH35EOCzfeV30///ye/HiElIfL85P/rXPqNkeL0q1f/X6fF/3sk9vXJly9Pf4iy|uD/f7LKJAztyu"</definedName>
    <definedName name="EPMWorkbookOptions_7" hidden="1">"f/v7Ar3yRBdv8/n|P/f4/Mvjn74ocpsgf//xNZUDBk0L2d3U/H5B4fP///Op9|wzTZ/f/8Msw3SpAHP2KSCE3|v5|5/KYJ8iNzFzS7Vav4cI6|OD1|/dWr09df2|R9en/vfezdw///2TtDQgmgXp6|Ovvy6dnP24gypMbv8|bpjwgBQvzE//cJ8Q0qrVs0CrCJN3p893i1Kotp1hIc|3nwqWlO0KrlkhCnz55mbcYf|x||qbqDf/wqP6/zZv7l8"</definedName>
    <definedName name="EPMWorkbookOptions_8" hidden="1">"stVvjw6z8omf3w3/JDbnZR5VgPol8vX2WVuWnY/5rbfreq3k6p6S9qqZTKa1v0vfuPEffrlSgbz/wD58s457zoAAA=="</definedName>
    <definedName name="fill" hidden="1">'[20]Macroframework-Ver.1'!$A$1:$A$267</definedName>
    <definedName name="inflation" hidden="1">[21]TAB34!#REF!</definedName>
    <definedName name="Rwvu.Print." hidden="1">#N/A</definedName>
    <definedName name="sencount" hidden="1">2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PLA2." hidden="1">'[14]COP FED'!$A$1:$N$49</definedName>
    <definedName name="ttttt" hidden="1">[22]M!#REF!</definedName>
    <definedName name="tyi" hidden="1">'[8]Dep fonct'!#REF!</definedName>
    <definedName name="ww" hidden="1">[22]M!#REF!</definedName>
    <definedName name="Z_00C67C07_FEDD_11D1_98B3_00C04FC96ABD_.wvu.Rows" localSheetId="1" hidden="1">[23]BOP!$36:$36,[23]BOP!$44:$44,[23]BOP!$59:$59,[23]BOP!#REF!,[23]BOP!#REF!,[23]BOP!$79:$79</definedName>
    <definedName name="Z_00C67C07_FEDD_11D1_98B3_00C04FC96ABD_.wvu.Rows" hidden="1">[23]BOP!$36:$36,[23]BOP!$44:$44,[23]BOP!$59:$59,[23]BOP!#REF!,[23]BOP!#REF!,[23]BOP!$79:$79</definedName>
    <definedName name="Z_112039D0_FF0B_11D1_98B3_00C04FC96ABD_.wvu.Rows" hidden="1">[23]BOP!$36:$36,[23]BOP!$44:$44,[23]BOP!$59:$59,[23]BOP!#REF!,[23]BOP!#REF!,[23]BOP!$81:$88</definedName>
    <definedName name="Z_112039D1_FF0B_11D1_98B3_00C04FC96ABD_.wvu.Rows" hidden="1">[23]BOP!$36:$36,[23]BOP!$44:$44,[23]BOP!$59:$59,[23]BOP!#REF!,[23]BOP!#REF!,[23]BOP!$81:$88</definedName>
    <definedName name="Z_112039D2_FF0B_11D1_98B3_00C04FC96ABD_.wvu.Rows" hidden="1">[23]BOP!$36:$36,[23]BOP!$44:$44,[23]BOP!$59:$59,[23]BOP!#REF!,[23]BOP!#REF!,[23]BOP!$81:$88</definedName>
    <definedName name="Z_112039D3_FF0B_11D1_98B3_00C04FC96ABD_.wvu.Rows" hidden="1">[23]BOP!$36:$36,[23]BOP!$44:$44,[23]BOP!$59:$59,[23]BOP!#REF!,[23]BOP!#REF!,[23]BOP!$81:$88</definedName>
    <definedName name="Z_112039D4_FF0B_11D1_98B3_00C04FC96ABD_.wvu.Rows" localSheetId="1" hidden="1">[23]BOP!$36:$36,[23]BOP!$44:$44,[23]BOP!$59:$59,[23]BOP!#REF!,[23]BOP!#REF!,[23]BOP!$79:$79,[23]BOP!$81:$88,[23]BOP!#REF!</definedName>
    <definedName name="Z_112039D4_FF0B_11D1_98B3_00C04FC96ABD_.wvu.Rows" hidden="1">[23]BOP!$36:$36,[23]BOP!$44:$44,[23]BOP!$59:$59,[23]BOP!#REF!,[23]BOP!#REF!,[23]BOP!$79:$79,[23]BOP!$81:$88,[23]BOP!#REF!</definedName>
    <definedName name="Z_112039D5_FF0B_11D1_98B3_00C04FC96ABD_.wvu.Rows" hidden="1">[23]BOP!$36:$36,[23]BOP!$44:$44,[23]BOP!$59:$59,[23]BOP!#REF!,[23]BOP!#REF!,[23]BOP!$79:$79,[23]BOP!$81:$88</definedName>
    <definedName name="Z_112039D7_FF0B_11D1_98B3_00C04FC96ABD_.wvu.Rows" hidden="1">[23]BOP!$36:$36,[23]BOP!$44:$44,[23]BOP!$59:$59,[23]BOP!#REF!,[23]BOP!#REF!,[23]BOP!$79:$79,[23]BOP!$81:$88,[23]BOP!#REF!</definedName>
    <definedName name="Z_112039D8_FF0B_11D1_98B3_00C04FC96ABD_.wvu.Rows" hidden="1">[23]BOP!$36:$36,[23]BOP!$44:$44,[23]BOP!$59:$59,[23]BOP!#REF!,[23]BOP!#REF!,[23]BOP!$79:$79,[23]BOP!$81:$88,[23]BOP!#REF!</definedName>
    <definedName name="Z_112039D9_FF0B_11D1_98B3_00C04FC96ABD_.wvu.Rows" hidden="1">[23]BOP!$36:$36,[23]BOP!$44:$44,[23]BOP!$59:$59,[23]BOP!#REF!,[23]BOP!#REF!,[23]BOP!$79:$79,[23]BOP!$81:$88,[23]BOP!#REF!</definedName>
    <definedName name="Z_112039DD_FF0B_11D1_98B3_00C04FC96ABD_.wvu.Rows" hidden="1">[23]BOP!$36:$36,[23]BOP!$44:$44,[23]BOP!$59:$59,[23]BOP!#REF!,[23]BOP!#REF!,[23]BOP!$79:$79</definedName>
    <definedName name="Z_112B8339_2081_11D2_BFD2_00A02466506E_.wvu.PrintTitles" hidden="1">[24]SUMMARY!$B$1:$D$65536,[24]SUMMARY!$A$3:$IV$5</definedName>
    <definedName name="Z_112B833B_2081_11D2_BFD2_00A02466506E_.wvu.PrintTitles" hidden="1">[24]SUMMARY!$B$1:$D$65536,[24]SUMMARY!$A$3:$IV$5</definedName>
    <definedName name="Z_1A8C061B_2301_11D3_BFD1_000039E37209_.wvu.Cols" hidden="1">'[25]IDA-tab7'!$K$1:$T$65536,'[25]IDA-tab7'!$V$1:$AE$65536,'[25]IDA-tab7'!$AG$1:$AP$65536</definedName>
    <definedName name="Z_1A8C061B_2301_11D3_BFD1_000039E37209_.wvu.Rows" hidden="1">'[25]IDA-tab7'!$A$10:$IV$11,'[25]IDA-tab7'!$A$14:$IV$14,'[25]IDA-tab7'!$A$18:$IV$18</definedName>
    <definedName name="Z_1A8C061C_2301_11D3_BFD1_000039E37209_.wvu.Cols" hidden="1">'[25]IDA-tab7'!$K$1:$T$65536,'[25]IDA-tab7'!$V$1:$AE$65536,'[25]IDA-tab7'!$AG$1:$AP$65536</definedName>
    <definedName name="Z_1A8C061C_2301_11D3_BFD1_000039E37209_.wvu.Rows" hidden="1">'[25]IDA-tab7'!$A$10:$IV$11,'[25]IDA-tab7'!$A$14:$IV$14,'[25]IDA-tab7'!$A$18:$IV$18</definedName>
    <definedName name="Z_1A8C061E_2301_11D3_BFD1_000039E37209_.wvu.Cols" hidden="1">'[25]IDA-tab7'!$K$1:$T$65536,'[25]IDA-tab7'!$V$1:$AE$65536,'[25]IDA-tab7'!$AG$1:$AP$65536</definedName>
    <definedName name="Z_1A8C061E_2301_11D3_BFD1_000039E37209_.wvu.Rows" hidden="1">'[25]IDA-tab7'!$A$10:$IV$11,'[25]IDA-tab7'!$A$14:$IV$14,'[25]IDA-tab7'!$A$18:$IV$18</definedName>
    <definedName name="Z_1A8C061F_2301_11D3_BFD1_000039E37209_.wvu.Cols" hidden="1">'[25]IDA-tab7'!$K$1:$T$65536,'[25]IDA-tab7'!$V$1:$AE$65536,'[25]IDA-tab7'!$AG$1:$AP$65536</definedName>
    <definedName name="Z_1A8C061F_2301_11D3_BFD1_000039E37209_.wvu.Rows" hidden="1">'[25]IDA-tab7'!$A$10:$IV$11,'[25]IDA-tab7'!$A$14:$IV$14,'[25]IDA-tab7'!$A$18:$IV$18</definedName>
    <definedName name="Z_1F4C2007_FFA7_11D1_98B6_00C04FC96ABD_.wvu.Rows" hidden="1">[23]BOP!$36:$36,[23]BOP!$44:$44,[23]BOP!$59:$59,[23]BOP!#REF!,[23]BOP!#REF!,[23]BOP!$81:$88</definedName>
    <definedName name="Z_1F4C2008_FFA7_11D1_98B6_00C04FC96ABD_.wvu.Rows" hidden="1">[23]BOP!$36:$36,[23]BOP!$44:$44,[23]BOP!$59:$59,[23]BOP!#REF!,[23]BOP!#REF!,[23]BOP!$81:$88</definedName>
    <definedName name="Z_1F4C2009_FFA7_11D1_98B6_00C04FC96ABD_.wvu.Rows" hidden="1">[23]BOP!$36:$36,[23]BOP!$44:$44,[23]BOP!$59:$59,[23]BOP!#REF!,[23]BOP!#REF!,[23]BOP!$81:$88</definedName>
    <definedName name="Z_1F4C200A_FFA7_11D1_98B6_00C04FC96ABD_.wvu.Rows" hidden="1">[23]BOP!$36:$36,[23]BOP!$44:$44,[23]BOP!$59:$59,[23]BOP!#REF!,[23]BOP!#REF!,[23]BOP!$81:$88</definedName>
    <definedName name="Z_1F4C200B_FFA7_11D1_98B6_00C04FC96ABD_.wvu.Rows" hidden="1">[23]BOP!$36:$36,[23]BOP!$44:$44,[23]BOP!$59:$59,[23]BOP!#REF!,[23]BOP!#REF!,[23]BOP!$79:$79,[23]BOP!$81:$88,[23]BOP!#REF!</definedName>
    <definedName name="Z_1F4C200C_FFA7_11D1_98B6_00C04FC96ABD_.wvu.Rows" hidden="1">[23]BOP!$36:$36,[23]BOP!$44:$44,[23]BOP!$59:$59,[23]BOP!#REF!,[23]BOP!#REF!,[23]BOP!$79:$79,[23]BOP!$81:$88</definedName>
    <definedName name="Z_1F4C200E_FFA7_11D1_98B6_00C04FC96ABD_.wvu.Rows" hidden="1">[23]BOP!$36:$36,[23]BOP!$44:$44,[23]BOP!$59:$59,[23]BOP!#REF!,[23]BOP!#REF!,[23]BOP!$79:$79,[23]BOP!$81:$88,[23]BOP!#REF!</definedName>
    <definedName name="Z_1F4C200F_FFA7_11D1_98B6_00C04FC96ABD_.wvu.Rows" hidden="1">[23]BOP!$36:$36,[23]BOP!$44:$44,[23]BOP!$59:$59,[23]BOP!#REF!,[23]BOP!#REF!,[23]BOP!$79:$79,[23]BOP!$81:$88,[23]BOP!#REF!</definedName>
    <definedName name="Z_1F4C2010_FFA7_11D1_98B6_00C04FC96ABD_.wvu.Rows" hidden="1">[23]BOP!$36:$36,[23]BOP!$44:$44,[23]BOP!$59:$59,[23]BOP!#REF!,[23]BOP!#REF!,[23]BOP!$79:$79,[23]BOP!$81:$88,[23]BOP!#REF!</definedName>
    <definedName name="Z_1F4C2014_FFA7_11D1_98B6_00C04FC96ABD_.wvu.Rows" hidden="1">[23]BOP!$36:$36,[23]BOP!$44:$44,[23]BOP!$59:$59,[23]BOP!#REF!,[23]BOP!#REF!,[23]BOP!$79:$79</definedName>
    <definedName name="Z_49B0A4B0_963B_11D1_BFD1_00A02466B680_.wvu.Rows" hidden="1">[23]BOP!$36:$36,[23]BOP!$44:$44,[23]BOP!$59:$59,[23]BOP!#REF!,[23]BOP!#REF!,[23]BOP!$81:$88</definedName>
    <definedName name="Z_49B0A4B1_963B_11D1_BFD1_00A02466B680_.wvu.Rows" hidden="1">[23]BOP!$36:$36,[23]BOP!$44:$44,[23]BOP!$59:$59,[23]BOP!#REF!,[23]BOP!#REF!,[23]BOP!$81:$88</definedName>
    <definedName name="Z_49B0A4B4_963B_11D1_BFD1_00A02466B680_.wvu.Rows" hidden="1">[23]BOP!$36:$36,[23]BOP!$44:$44,[23]BOP!$59:$59,[23]BOP!#REF!,[23]BOP!#REF!,[23]BOP!$79:$79,[23]BOP!$81:$88,[23]BOP!#REF!</definedName>
    <definedName name="Z_49B0A4B5_963B_11D1_BFD1_00A02466B680_.wvu.Rows" hidden="1">[23]BOP!$36:$36,[23]BOP!$44:$44,[23]BOP!$59:$59,[23]BOP!#REF!,[23]BOP!#REF!,[23]BOP!$79:$79,[23]BOP!$81:$88</definedName>
    <definedName name="Z_49B0A4B7_963B_11D1_BFD1_00A02466B680_.wvu.Rows" hidden="1">[23]BOP!$36:$36,[23]BOP!$44:$44,[23]BOP!$59:$59,[23]BOP!#REF!,[23]BOP!#REF!,[23]BOP!$79:$79,[23]BOP!$81:$88,[23]BOP!#REF!</definedName>
    <definedName name="Z_49B0A4B8_963B_11D1_BFD1_00A02466B680_.wvu.Rows" hidden="1">[23]BOP!$36:$36,[23]BOP!$44:$44,[23]BOP!$59:$59,[23]BOP!#REF!,[23]BOP!#REF!,[23]BOP!$79:$79,[23]BOP!$81:$88,[23]BOP!#REF!</definedName>
    <definedName name="Z_49B0A4B9_963B_11D1_BFD1_00A02466B680_.wvu.Rows" hidden="1">[23]BOP!$36:$36,[23]BOP!$44:$44,[23]BOP!$59:$59,[23]BOP!#REF!,[23]BOP!#REF!,[23]BOP!$79:$79,[23]BOP!$81:$88,[23]BOP!#REF!</definedName>
    <definedName name="Z_49B0A4BB_963B_11D1_BFD1_00A02466B680_.wvu.Rows" localSheetId="1" hidden="1">[23]BOP!$36:$36,[23]BOP!$44:$44,[23]BOP!$59:$59,[23]BOP!#REF!,[23]BOP!#REF!,[23]BOP!$79:$79,[23]BOP!$81:$88,[23]BOP!#REF!,[23]BOP!#REF!</definedName>
    <definedName name="Z_49B0A4BB_963B_11D1_BFD1_00A02466B680_.wvu.Rows" hidden="1">[23]BOP!$36:$36,[23]BOP!$44:$44,[23]BOP!$59:$59,[23]BOP!#REF!,[23]BOP!#REF!,[23]BOP!$79:$79,[23]BOP!$81:$88,[23]BOP!#REF!,[23]BOP!#REF!</definedName>
    <definedName name="Z_49B0A4BC_963B_11D1_BFD1_00A02466B680_.wvu.Rows" hidden="1">[23]BOP!$36:$36,[23]BOP!$44:$44,[23]BOP!$59:$59,[23]BOP!#REF!,[23]BOP!#REF!,[23]BOP!$79:$79,[23]BOP!$81:$88,[23]BOP!#REF!,[23]BOP!#REF!</definedName>
    <definedName name="Z_49B0A4BD_963B_11D1_BFD1_00A02466B680_.wvu.Rows" hidden="1">[23]BOP!$36:$36,[23]BOP!$44:$44,[23]BOP!$59:$59,[23]BOP!#REF!,[23]BOP!#REF!,[23]BOP!$79:$79</definedName>
    <definedName name="Z_65976840_70A2_11D2_BFD1_C1F7123CE332_.wvu.PrintTitles" hidden="1">[24]SUMMARY!$B$1:$D$65536,[24]SUMMARY!$A$3:$IV$5</definedName>
    <definedName name="Z_9E0C48F8_FFCC_11D1_98BA_00C04FC96ABD_.wvu.Rows" hidden="1">[23]BOP!$36:$36,[23]BOP!$44:$44,[23]BOP!$59:$59,[23]BOP!#REF!,[23]BOP!#REF!,[23]BOP!$81:$88</definedName>
    <definedName name="Z_9E0C48F9_FFCC_11D1_98BA_00C04FC96ABD_.wvu.Rows" hidden="1">[23]BOP!$36:$36,[23]BOP!$44:$44,[23]BOP!$59:$59,[23]BOP!#REF!,[23]BOP!#REF!,[23]BOP!$81:$88</definedName>
    <definedName name="Z_9E0C48FA_FFCC_11D1_98BA_00C04FC96ABD_.wvu.Rows" hidden="1">[23]BOP!$36:$36,[23]BOP!$44:$44,[23]BOP!$59:$59,[23]BOP!#REF!,[23]BOP!#REF!,[23]BOP!$81:$88</definedName>
    <definedName name="Z_9E0C48FB_FFCC_11D1_98BA_00C04FC96ABD_.wvu.Rows" hidden="1">[23]BOP!$36:$36,[23]BOP!$44:$44,[23]BOP!$59:$59,[23]BOP!#REF!,[23]BOP!#REF!,[23]BOP!$81:$88</definedName>
    <definedName name="Z_9E0C48FC_FFCC_11D1_98BA_00C04FC96ABD_.wvu.Rows" hidden="1">[23]BOP!$36:$36,[23]BOP!$44:$44,[23]BOP!$59:$59,[23]BOP!#REF!,[23]BOP!#REF!,[23]BOP!$79:$79,[23]BOP!$81:$88,[23]BOP!#REF!</definedName>
    <definedName name="Z_9E0C48FD_FFCC_11D1_98BA_00C04FC96ABD_.wvu.Rows" hidden="1">[23]BOP!$36:$36,[23]BOP!$44:$44,[23]BOP!$59:$59,[23]BOP!#REF!,[23]BOP!#REF!,[23]BOP!$79:$79,[23]BOP!$81:$88</definedName>
    <definedName name="Z_9E0C48FF_FFCC_11D1_98BA_00C04FC96ABD_.wvu.Rows" hidden="1">[23]BOP!$36:$36,[23]BOP!$44:$44,[23]BOP!$59:$59,[23]BOP!#REF!,[23]BOP!#REF!,[23]BOP!$79:$79,[23]BOP!$81:$88,[23]BOP!#REF!</definedName>
    <definedName name="Z_9E0C4900_FFCC_11D1_98BA_00C04FC96ABD_.wvu.Rows" hidden="1">[23]BOP!$36:$36,[23]BOP!$44:$44,[23]BOP!$59:$59,[23]BOP!#REF!,[23]BOP!#REF!,[23]BOP!$79:$79,[23]BOP!$81:$88,[23]BOP!#REF!</definedName>
    <definedName name="Z_9E0C4901_FFCC_11D1_98BA_00C04FC96ABD_.wvu.Rows" hidden="1">[23]BOP!$36:$36,[23]BOP!$44:$44,[23]BOP!$59:$59,[23]BOP!#REF!,[23]BOP!#REF!,[23]BOP!$79:$79,[23]BOP!$81:$88,[23]BOP!#REF!</definedName>
    <definedName name="Z_9E0C4903_FFCC_11D1_98BA_00C04FC96ABD_.wvu.Rows" hidden="1">[23]BOP!$36:$36,[23]BOP!$44:$44,[23]BOP!$59:$59,[23]BOP!#REF!,[23]BOP!#REF!,[23]BOP!$79:$79,[23]BOP!$81:$88,[23]BOP!#REF!,[23]BOP!#REF!</definedName>
    <definedName name="Z_9E0C4904_FFCC_11D1_98BA_00C04FC96ABD_.wvu.Rows" hidden="1">[23]BOP!$36:$36,[23]BOP!$44:$44,[23]BOP!$59:$59,[23]BOP!#REF!,[23]BOP!#REF!,[23]BOP!$79:$79,[23]BOP!$81:$88,[23]BOP!#REF!,[23]BOP!#REF!</definedName>
    <definedName name="Z_9E0C4905_FFCC_11D1_98BA_00C04FC96ABD_.wvu.Rows" hidden="1">[23]BOP!$36:$36,[23]BOP!$44:$44,[23]BOP!$59:$59,[23]BOP!#REF!,[23]BOP!#REF!,[23]BOP!$79:$79</definedName>
    <definedName name="Z_B424DD41_AAD0_11D2_BFD1_00A02466506E_.wvu.PrintTitles" hidden="1">[24]SUMMARY!$B$1:$D$65536,[24]SUMMARY!$A$3:$IV$5</definedName>
    <definedName name="Z_BC2BFA12_1C91_11D2_BFD2_00A02466506E_.wvu.PrintTitles" hidden="1">[24]SUMMARY!$B$1:$D$65536,[24]SUMMARY!$A$3:$IV$5</definedName>
    <definedName name="Z_C21FAE85_013A_11D2_98BD_00C04FC96ABD_.wvu.Rows" hidden="1">[23]BOP!$36:$36,[23]BOP!$44:$44,[23]BOP!$59:$59,[23]BOP!#REF!,[23]BOP!#REF!,[23]BOP!$81:$88</definedName>
    <definedName name="Z_C21FAE86_013A_11D2_98BD_00C04FC96ABD_.wvu.Rows" hidden="1">[23]BOP!$36:$36,[23]BOP!$44:$44,[23]BOP!$59:$59,[23]BOP!#REF!,[23]BOP!#REF!,[23]BOP!$81:$88</definedName>
    <definedName name="Z_C21FAE87_013A_11D2_98BD_00C04FC96ABD_.wvu.Rows" hidden="1">[23]BOP!$36:$36,[23]BOP!$44:$44,[23]BOP!$59:$59,[23]BOP!#REF!,[23]BOP!#REF!,[23]BOP!$81:$88</definedName>
    <definedName name="Z_C21FAE88_013A_11D2_98BD_00C04FC96ABD_.wvu.Rows" hidden="1">[23]BOP!$36:$36,[23]BOP!$44:$44,[23]BOP!$59:$59,[23]BOP!#REF!,[23]BOP!#REF!,[23]BOP!$81:$88</definedName>
    <definedName name="Z_C21FAE89_013A_11D2_98BD_00C04FC96ABD_.wvu.Rows" hidden="1">[23]BOP!$36:$36,[23]BOP!$44:$44,[23]BOP!$59:$59,[23]BOP!#REF!,[23]BOP!#REF!,[23]BOP!$79:$79,[23]BOP!$81:$88,[23]BOP!#REF!</definedName>
    <definedName name="Z_C21FAE8A_013A_11D2_98BD_00C04FC96ABD_.wvu.Rows" hidden="1">[23]BOP!$36:$36,[23]BOP!$44:$44,[23]BOP!$59:$59,[23]BOP!#REF!,[23]BOP!#REF!,[23]BOP!$79:$79,[23]BOP!$81:$88</definedName>
    <definedName name="Z_C21FAE8C_013A_11D2_98BD_00C04FC96ABD_.wvu.Rows" hidden="1">[23]BOP!$36:$36,[23]BOP!$44:$44,[23]BOP!$59:$59,[23]BOP!#REF!,[23]BOP!#REF!,[23]BOP!$79:$79,[23]BOP!$81:$88,[23]BOP!#REF!</definedName>
    <definedName name="Z_C21FAE8D_013A_11D2_98BD_00C04FC96ABD_.wvu.Rows" hidden="1">[23]BOP!$36:$36,[23]BOP!$44:$44,[23]BOP!$59:$59,[23]BOP!#REF!,[23]BOP!#REF!,[23]BOP!$79:$79,[23]BOP!$81:$88,[23]BOP!#REF!</definedName>
    <definedName name="Z_C21FAE8E_013A_11D2_98BD_00C04FC96ABD_.wvu.Rows" hidden="1">[23]BOP!$36:$36,[23]BOP!$44:$44,[23]BOP!$59:$59,[23]BOP!#REF!,[23]BOP!#REF!,[23]BOP!$79:$79,[23]BOP!$81:$88,[23]BOP!#REF!</definedName>
    <definedName name="Z_C21FAE90_013A_11D2_98BD_00C04FC96ABD_.wvu.Rows" hidden="1">[23]BOP!$36:$36,[23]BOP!$44:$44,[23]BOP!$59:$59,[23]BOP!#REF!,[23]BOP!#REF!,[23]BOP!$79:$79,[23]BOP!$81:$88,[23]BOP!#REF!,[23]BOP!#REF!</definedName>
    <definedName name="Z_C21FAE91_013A_11D2_98BD_00C04FC96ABD_.wvu.Rows" hidden="1">[23]BOP!$36:$36,[23]BOP!$44:$44,[23]BOP!$59:$59,[23]BOP!#REF!,[23]BOP!#REF!,[23]BOP!$79:$79,[23]BOP!$81:$88,[23]BOP!#REF!,[23]BOP!#REF!</definedName>
    <definedName name="Z_C21FAE92_013A_11D2_98BD_00C04FC96ABD_.wvu.Rows" hidden="1">[23]BOP!$36:$36,[23]BOP!$44:$44,[23]BOP!$59:$59,[23]BOP!#REF!,[23]BOP!#REF!,[23]BOP!$79:$79</definedName>
    <definedName name="Z_CF25EF4A_FFAB_11D1_98B7_00C04FC96ABD_.wvu.Rows" hidden="1">[23]BOP!$36:$36,[23]BOP!$44:$44,[23]BOP!$59:$59,[23]BOP!#REF!,[23]BOP!#REF!,[23]BOP!$81:$88</definedName>
    <definedName name="Z_CF25EF4B_FFAB_11D1_98B7_00C04FC96ABD_.wvu.Rows" hidden="1">[23]BOP!$36:$36,[23]BOP!$44:$44,[23]BOP!$59:$59,[23]BOP!#REF!,[23]BOP!#REF!,[23]BOP!$81:$88</definedName>
    <definedName name="Z_CF25EF4C_FFAB_11D1_98B7_00C04FC96ABD_.wvu.Rows" hidden="1">[23]BOP!$36:$36,[23]BOP!$44:$44,[23]BOP!$59:$59,[23]BOP!#REF!,[23]BOP!#REF!,[23]BOP!$81:$88</definedName>
    <definedName name="Z_CF25EF4D_FFAB_11D1_98B7_00C04FC96ABD_.wvu.Rows" hidden="1">[23]BOP!$36:$36,[23]BOP!$44:$44,[23]BOP!$59:$59,[23]BOP!#REF!,[23]BOP!#REF!,[23]BOP!$81:$88</definedName>
    <definedName name="Z_CF25EF4E_FFAB_11D1_98B7_00C04FC96ABD_.wvu.Rows" hidden="1">[23]BOP!$36:$36,[23]BOP!$44:$44,[23]BOP!$59:$59,[23]BOP!#REF!,[23]BOP!#REF!,[23]BOP!$79:$79,[23]BOP!$81:$88,[23]BOP!#REF!</definedName>
    <definedName name="Z_CF25EF4F_FFAB_11D1_98B7_00C04FC96ABD_.wvu.Rows" hidden="1">[23]BOP!$36:$36,[23]BOP!$44:$44,[23]BOP!$59:$59,[23]BOP!#REF!,[23]BOP!#REF!,[23]BOP!$79:$79,[23]BOP!$81:$88</definedName>
    <definedName name="Z_CF25EF51_FFAB_11D1_98B7_00C04FC96ABD_.wvu.Rows" hidden="1">[23]BOP!$36:$36,[23]BOP!$44:$44,[23]BOP!$59:$59,[23]BOP!#REF!,[23]BOP!#REF!,[23]BOP!$79:$79,[23]BOP!$81:$88,[23]BOP!#REF!</definedName>
    <definedName name="Z_CF25EF52_FFAB_11D1_98B7_00C04FC96ABD_.wvu.Rows" hidden="1">[23]BOP!$36:$36,[23]BOP!$44:$44,[23]BOP!$59:$59,[23]BOP!#REF!,[23]BOP!#REF!,[23]BOP!$79:$79,[23]BOP!$81:$88,[23]BOP!#REF!</definedName>
    <definedName name="Z_CF25EF53_FFAB_11D1_98B7_00C04FC96ABD_.wvu.Rows" hidden="1">[23]BOP!$36:$36,[23]BOP!$44:$44,[23]BOP!$59:$59,[23]BOP!#REF!,[23]BOP!#REF!,[23]BOP!$79:$79,[23]BOP!$81:$88,[23]BOP!#REF!</definedName>
    <definedName name="Z_CF25EF55_FFAB_11D1_98B7_00C04FC96ABD_.wvu.Rows" hidden="1">[23]BOP!$36:$36,[23]BOP!$44:$44,[23]BOP!$59:$59,[23]BOP!#REF!,[23]BOP!#REF!,[23]BOP!$79:$79,[23]BOP!$81:$88,[23]BOP!#REF!,[23]BOP!#REF!</definedName>
    <definedName name="Z_CF25EF56_FFAB_11D1_98B7_00C04FC96ABD_.wvu.Rows" hidden="1">[23]BOP!$36:$36,[23]BOP!$44:$44,[23]BOP!$59:$59,[23]BOP!#REF!,[23]BOP!#REF!,[23]BOP!$79:$79,[23]BOP!$81:$88,[23]BOP!#REF!,[23]BOP!#REF!</definedName>
    <definedName name="Z_CF25EF57_FFAB_11D1_98B7_00C04FC96ABD_.wvu.Rows" hidden="1">[23]BOP!$36:$36,[23]BOP!$44:$44,[23]BOP!$59:$59,[23]BOP!#REF!,[23]BOP!#REF!,[23]BOP!$79:$79</definedName>
    <definedName name="Z_E6B74681_BCE1_11D2_BFD1_00A02466506E_.wvu.PrintTitles" hidden="1">[24]SUMMARY!$B$1:$D$65536,[24]SUMMARY!$A$3:$IV$5</definedName>
    <definedName name="Z_EA8011E5_017A_11D2_98BD_00C04FC96ABD_.wvu.Rows" hidden="1">[23]BOP!$36:$36,[23]BOP!$44:$44,[23]BOP!$59:$59,[23]BOP!#REF!,[23]BOP!#REF!,[23]BOP!$79:$79,[23]BOP!$81:$88</definedName>
    <definedName name="Z_EA8011E9_017A_11D2_98BD_00C04FC96ABD_.wvu.Rows" hidden="1">[23]BOP!$36:$36,[23]BOP!$44:$44,[23]BOP!$59:$59,[23]BOP!#REF!,[23]BOP!#REF!,[23]BOP!$79:$79,[23]BOP!$81:$88,[23]BOP!#REF!</definedName>
    <definedName name="Z_EA8011EC_017A_11D2_98BD_00C04FC96ABD_.wvu.Rows" hidden="1">[23]BOP!$36:$36,[23]BOP!$44:$44,[23]BOP!$59:$59,[23]BOP!#REF!,[23]BOP!#REF!,[23]BOP!$79:$79,[23]BOP!$81:$88,[23]BOP!#REF!,[23]BOP!#REF!</definedName>
    <definedName name="Z_EA86CE3A_00A2_11D2_98BC_00C04FC96ABD_.wvu.Rows" hidden="1">[23]BOP!$36:$36,[23]BOP!$44:$44,[23]BOP!$59:$59,[23]BOP!#REF!,[23]BOP!#REF!,[23]BOP!$81:$88</definedName>
    <definedName name="Z_EA86CE3B_00A2_11D2_98BC_00C04FC96ABD_.wvu.Rows" hidden="1">[23]BOP!$36:$36,[23]BOP!$44:$44,[23]BOP!$59:$59,[23]BOP!#REF!,[23]BOP!#REF!,[23]BOP!$81:$88</definedName>
    <definedName name="Z_EA86CE3C_00A2_11D2_98BC_00C04FC96ABD_.wvu.Rows" hidden="1">[23]BOP!$36:$36,[23]BOP!$44:$44,[23]BOP!$59:$59,[23]BOP!#REF!,[23]BOP!#REF!,[23]BOP!$81:$88</definedName>
    <definedName name="Z_EA86CE3D_00A2_11D2_98BC_00C04FC96ABD_.wvu.Rows" hidden="1">[23]BOP!$36:$36,[23]BOP!$44:$44,[23]BOP!$59:$59,[23]BOP!#REF!,[23]BOP!#REF!,[23]BOP!$81:$88</definedName>
    <definedName name="Z_EA86CE3E_00A2_11D2_98BC_00C04FC96ABD_.wvu.Rows" hidden="1">[23]BOP!$36:$36,[23]BOP!$44:$44,[23]BOP!$59:$59,[23]BOP!#REF!,[23]BOP!#REF!,[23]BOP!$79:$79,[23]BOP!$81:$88,[23]BOP!#REF!</definedName>
    <definedName name="Z_EA86CE3F_00A2_11D2_98BC_00C04FC96ABD_.wvu.Rows" hidden="1">[23]BOP!$36:$36,[23]BOP!$44:$44,[23]BOP!$59:$59,[23]BOP!#REF!,[23]BOP!#REF!,[23]BOP!$79:$79,[23]BOP!$81:$88</definedName>
    <definedName name="Z_EA86CE41_00A2_11D2_98BC_00C04FC96ABD_.wvu.Rows" hidden="1">[23]BOP!$36:$36,[23]BOP!$44:$44,[23]BOP!$59:$59,[23]BOP!#REF!,[23]BOP!#REF!,[23]BOP!$79:$79,[23]BOP!$81:$88,[23]BOP!#REF!</definedName>
    <definedName name="Z_EA86CE42_00A2_11D2_98BC_00C04FC96ABD_.wvu.Rows" hidden="1">[23]BOP!$36:$36,[23]BOP!$44:$44,[23]BOP!$59:$59,[23]BOP!#REF!,[23]BOP!#REF!,[23]BOP!$79:$79,[23]BOP!$81:$88,[23]BOP!#REF!</definedName>
    <definedName name="Z_EA86CE43_00A2_11D2_98BC_00C04FC96ABD_.wvu.Rows" hidden="1">[23]BOP!$36:$36,[23]BOP!$44:$44,[23]BOP!$59:$59,[23]BOP!#REF!,[23]BOP!#REF!,[23]BOP!$79:$79,[23]BOP!$81:$88,[23]BOP!#REF!</definedName>
    <definedName name="Z_EA86CE45_00A2_11D2_98BC_00C04FC96ABD_.wvu.Rows" hidden="1">[23]BOP!$36:$36,[23]BOP!$44:$44,[23]BOP!$59:$59,[23]BOP!#REF!,[23]BOP!#REF!,[23]BOP!$79:$79,[23]BOP!$81:$88,[23]BOP!#REF!,[23]BOP!#REF!</definedName>
    <definedName name="Z_EA86CE46_00A2_11D2_98BC_00C04FC96ABD_.wvu.Rows" hidden="1">[23]BOP!$36:$36,[23]BOP!$44:$44,[23]BOP!$59:$59,[23]BOP!#REF!,[23]BOP!#REF!,[23]BOP!$79:$79,[23]BOP!$81:$88,[23]BOP!#REF!,[23]BOP!#REF!</definedName>
    <definedName name="Z_EA86CE47_00A2_11D2_98BC_00C04FC96ABD_.wvu.Rows" hidden="1">[23]BOP!$36:$36,[23]BOP!$44:$44,[23]BOP!$59:$59,[23]BOP!#REF!,[23]BOP!#REF!,[23]BOP!$79:$79</definedName>
    <definedName name="ΗΜΕΡΟΜΗΝΙΑ_ΑΝΑΦΟΡΑΣ">[26]NAMES!$C$1:$C$14</definedName>
    <definedName name="ΚΑΤΗΓΟΡΙΑ_ΦΟΡΕΑ">DATA!$B$1:$F$1</definedName>
    <definedName name="ΜΗΝΑΣ_ΑΝΑΦΟΡΑΣ">DATA!$A$362:$A$373</definedName>
    <definedName name="ρτρ" hidden="1">[27]BOP!$36:$36,[27]BOP!$44:$44,[27]BOP!$59:$59,[27]BOP!#REF!,[27]BOP!#REF!,[27]BOP!$79:$79,[27]BOP!$81:$88,[27]BOP!#REF!</definedName>
    <definedName name="ΦΟΡΕΑΣ">[26]NAMES!$A$2:$A$346</definedName>
  </definedNames>
  <calcPr calcId="125725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J1" i="18"/>
  <c r="H1"/>
  <c r="F1"/>
  <c r="D1"/>
  <c r="C8"/>
  <c r="D8"/>
  <c r="E8"/>
  <c r="F8"/>
  <c r="G8"/>
  <c r="H8"/>
  <c r="J7" l="1"/>
  <c r="I7"/>
  <c r="J6"/>
  <c r="I6"/>
  <c r="J5"/>
  <c r="I5"/>
  <c r="J4"/>
  <c r="I4"/>
  <c r="J3"/>
  <c r="I3"/>
  <c r="A3"/>
  <c r="A4" s="1"/>
  <c r="A5" s="1"/>
  <c r="A6" s="1"/>
  <c r="A7" s="1"/>
  <c r="J8" l="1"/>
  <c r="I8"/>
</calcChain>
</file>

<file path=xl/sharedStrings.xml><?xml version="1.0" encoding="utf-8"?>
<sst xmlns="http://schemas.openxmlformats.org/spreadsheetml/2006/main" count="2323" uniqueCount="474">
  <si>
    <t>Παρατηρήσεις</t>
  </si>
  <si>
    <t/>
  </si>
  <si>
    <t>ΚΑΤΗΓΟΡΙΑ ΦΟΡΕΑ</t>
  </si>
  <si>
    <t>03. ΜΑΡΤΙΟΣ 2021</t>
  </si>
  <si>
    <t>01. ΙΑΝΟΥΑΡΙΟΣ 2021</t>
  </si>
  <si>
    <t>02. ΦΕΒΡΟΥΑΡΙΟΣ 2021</t>
  </si>
  <si>
    <t>04. ΑΠΡΙΛΙΟΣ 2021</t>
  </si>
  <si>
    <t>05. ΜΑΪΟΣ 2021</t>
  </si>
  <si>
    <t>06. ΙΟΥΝΙΟΣ 2021</t>
  </si>
  <si>
    <t>07. ΙΟΥΛΙΟΣ 2021</t>
  </si>
  <si>
    <t>08. ΑΥΓΟΥΣΤΟΣ 2021</t>
  </si>
  <si>
    <t>09. ΣΕΠΤΕΜΒΡΙΟΣ 2021</t>
  </si>
  <si>
    <t>10. ΟΚΤΩΒΡΙΟΣ 2021</t>
  </si>
  <si>
    <t>11. ΝΟΕΜΒΡΙΟΣ 2021</t>
  </si>
  <si>
    <t>12. ΔΕΚΕΜΒΡΙΟΣ 2021</t>
  </si>
  <si>
    <t>6073</t>
  </si>
  <si>
    <t>6074</t>
  </si>
  <si>
    <t>6111</t>
  </si>
  <si>
    <t>6112</t>
  </si>
  <si>
    <t>6113</t>
  </si>
  <si>
    <t>6114</t>
  </si>
  <si>
    <t>6115</t>
  </si>
  <si>
    <t>6493</t>
  </si>
  <si>
    <t>6494</t>
  </si>
  <si>
    <t>6495</t>
  </si>
  <si>
    <t>6511</t>
  </si>
  <si>
    <t>6512</t>
  </si>
  <si>
    <t>6513</t>
  </si>
  <si>
    <t>6514</t>
  </si>
  <si>
    <t>6515</t>
  </si>
  <si>
    <t>6516</t>
  </si>
  <si>
    <t>6517</t>
  </si>
  <si>
    <t>6518</t>
  </si>
  <si>
    <t>6521</t>
  </si>
  <si>
    <t>6522</t>
  </si>
  <si>
    <t>6523</t>
  </si>
  <si>
    <t>6524</t>
  </si>
  <si>
    <t>6525</t>
  </si>
  <si>
    <t>6526</t>
  </si>
  <si>
    <t>6527</t>
  </si>
  <si>
    <t>6611</t>
  </si>
  <si>
    <t>6612</t>
  </si>
  <si>
    <t>6613</t>
  </si>
  <si>
    <t>6614</t>
  </si>
  <si>
    <t>6615</t>
  </si>
  <si>
    <t>6621</t>
  </si>
  <si>
    <t>6622</t>
  </si>
  <si>
    <t>6631</t>
  </si>
  <si>
    <t>6632</t>
  </si>
  <si>
    <t>6633</t>
  </si>
  <si>
    <t>6634</t>
  </si>
  <si>
    <t>6635</t>
  </si>
  <si>
    <t>6641</t>
  </si>
  <si>
    <t>6642</t>
  </si>
  <si>
    <t>6643</t>
  </si>
  <si>
    <t>6644</t>
  </si>
  <si>
    <t>6651</t>
  </si>
  <si>
    <t>6652</t>
  </si>
  <si>
    <t>6653</t>
  </si>
  <si>
    <t>6654</t>
  </si>
  <si>
    <t>6661</t>
  </si>
  <si>
    <t>6662</t>
  </si>
  <si>
    <t>6671</t>
  </si>
  <si>
    <t>6672</t>
  </si>
  <si>
    <t>6673</t>
  </si>
  <si>
    <t>6681</t>
  </si>
  <si>
    <t>6682</t>
  </si>
  <si>
    <t>6691</t>
  </si>
  <si>
    <t>6692</t>
  </si>
  <si>
    <t>6693</t>
  </si>
  <si>
    <t>6699</t>
  </si>
  <si>
    <t>6711</t>
  </si>
  <si>
    <t>6712</t>
  </si>
  <si>
    <t>6713</t>
  </si>
  <si>
    <t>6714</t>
  </si>
  <si>
    <t>6715</t>
  </si>
  <si>
    <t>6716</t>
  </si>
  <si>
    <t>6717</t>
  </si>
  <si>
    <t>6718</t>
  </si>
  <si>
    <t>6721</t>
  </si>
  <si>
    <t>6722</t>
  </si>
  <si>
    <t>6723</t>
  </si>
  <si>
    <t>6724</t>
  </si>
  <si>
    <t>6725</t>
  </si>
  <si>
    <t>6726</t>
  </si>
  <si>
    <t>6811</t>
  </si>
  <si>
    <t>6812</t>
  </si>
  <si>
    <t>6818</t>
  </si>
  <si>
    <t>6819</t>
  </si>
  <si>
    <t>6821</t>
  </si>
  <si>
    <t>6822</t>
  </si>
  <si>
    <t>6823</t>
  </si>
  <si>
    <t>7111</t>
  </si>
  <si>
    <t>7112</t>
  </si>
  <si>
    <t>7121</t>
  </si>
  <si>
    <t>7122</t>
  </si>
  <si>
    <t>7131</t>
  </si>
  <si>
    <t>7132</t>
  </si>
  <si>
    <t>7133</t>
  </si>
  <si>
    <t>7134</t>
  </si>
  <si>
    <t>7135</t>
  </si>
  <si>
    <t>7311</t>
  </si>
  <si>
    <t>7312</t>
  </si>
  <si>
    <t>7321</t>
  </si>
  <si>
    <t>7322</t>
  </si>
  <si>
    <t>7323</t>
  </si>
  <si>
    <t>7324</t>
  </si>
  <si>
    <t>7325</t>
  </si>
  <si>
    <t>7326</t>
  </si>
  <si>
    <t>7331</t>
  </si>
  <si>
    <t>7332</t>
  </si>
  <si>
    <t>7333</t>
  </si>
  <si>
    <t>7334</t>
  </si>
  <si>
    <t>7335</t>
  </si>
  <si>
    <t>7336</t>
  </si>
  <si>
    <t>7341</t>
  </si>
  <si>
    <t>7411</t>
  </si>
  <si>
    <t>7412</t>
  </si>
  <si>
    <t>7413</t>
  </si>
  <si>
    <t>7421</t>
  </si>
  <si>
    <t>7422</t>
  </si>
  <si>
    <t>7423</t>
  </si>
  <si>
    <t>7424</t>
  </si>
  <si>
    <t>7425</t>
  </si>
  <si>
    <t>7511</t>
  </si>
  <si>
    <t>7512</t>
  </si>
  <si>
    <t>7513</t>
  </si>
  <si>
    <t>7514</t>
  </si>
  <si>
    <t>7515</t>
  </si>
  <si>
    <t>7516</t>
  </si>
  <si>
    <t>7517</t>
  </si>
  <si>
    <t>7518</t>
  </si>
  <si>
    <t>7519</t>
  </si>
  <si>
    <t>7521</t>
  </si>
  <si>
    <t>8111</t>
  </si>
  <si>
    <t>8112</t>
  </si>
  <si>
    <t>8113</t>
  </si>
  <si>
    <t>8114</t>
  </si>
  <si>
    <t>8115</t>
  </si>
  <si>
    <t>8116</t>
  </si>
  <si>
    <t>8117</t>
  </si>
  <si>
    <t>8121</t>
  </si>
  <si>
    <t>8122</t>
  </si>
  <si>
    <t>8123</t>
  </si>
  <si>
    <t>8131</t>
  </si>
  <si>
    <t>8132</t>
  </si>
  <si>
    <t>8211</t>
  </si>
  <si>
    <t>8212</t>
  </si>
  <si>
    <t>8221</t>
  </si>
  <si>
    <t>8222</t>
  </si>
  <si>
    <t>8223</t>
  </si>
  <si>
    <t>8224</t>
  </si>
  <si>
    <t>8231</t>
  </si>
  <si>
    <t>8232</t>
  </si>
  <si>
    <t>8241</t>
  </si>
  <si>
    <t>8242</t>
  </si>
  <si>
    <t>8251</t>
  </si>
  <si>
    <t>8261</t>
  </si>
  <si>
    <t>8262</t>
  </si>
  <si>
    <t>8263</t>
  </si>
  <si>
    <t>8311</t>
  </si>
  <si>
    <t>8312</t>
  </si>
  <si>
    <t>8313</t>
  </si>
  <si>
    <t>8314</t>
  </si>
  <si>
    <t>8315</t>
  </si>
  <si>
    <t>8316</t>
  </si>
  <si>
    <t>8317</t>
  </si>
  <si>
    <t>8321</t>
  </si>
  <si>
    <t>8322</t>
  </si>
  <si>
    <t>8323</t>
  </si>
  <si>
    <t>8331</t>
  </si>
  <si>
    <t>8332</t>
  </si>
  <si>
    <t>8511</t>
  </si>
  <si>
    <t>9111</t>
  </si>
  <si>
    <t>Τιμολογηθέντα μέχρι 31.12.2020</t>
  </si>
  <si>
    <t>Α/Α</t>
  </si>
  <si>
    <t>8= 2+4+6</t>
  </si>
  <si>
    <t>9=3+5+7</t>
  </si>
  <si>
    <t>ΜΗΝΑΣ  ΑΝΑΦΟΡΑΣ</t>
  </si>
  <si>
    <t>Περίοδος</t>
  </si>
  <si>
    <t>Προϊστάμενος/η Οικονομικών Υπηρεσιών</t>
  </si>
  <si>
    <t>E-mail</t>
  </si>
  <si>
    <t>Tηλέφωνο</t>
  </si>
  <si>
    <t>Αρμόδιος/α υπάλληλος για την παροχή πληροφοριών</t>
  </si>
  <si>
    <t>Μήνας αναφοράς</t>
  </si>
  <si>
    <t>Τιμολογηθέντα μέχρι 31.12.2020 από χρηματοδοτήσεις τακτικού π/υ</t>
  </si>
  <si>
    <t>Τιμολογηθέντα μέχρι 31.12.2020 από χρηματοδοτήσεις ΠΔΕ</t>
  </si>
  <si>
    <t>Τιμολογηθέντα μέχρι 31.12.2020 από ίδια έσοδα</t>
  </si>
  <si>
    <t>Τιμολογηθέντα από 1/1/2021 μέχρι 31/1/2021 από χρηματοδοτήσεις τακτικού π/υ</t>
  </si>
  <si>
    <t>Τιμολογηθέντα από 1/1/2021 μέχρι 31/1/2021 από χρηματοδοτήσεις ΠΔΕ</t>
  </si>
  <si>
    <t>Τιμολογηθέντα από 1/1/2021 μέχρι 31/1/2021 από ίδια έσοδα</t>
  </si>
  <si>
    <t>Τιμολογηθέντα από 1/1/2021 μέχρι 31/1/2021 - Σύνολο</t>
  </si>
  <si>
    <t>ΣΥΝΟΛΟ</t>
  </si>
  <si>
    <t>XA.01.01 Αμοιβές προσωπικού</t>
  </si>
  <si>
    <t>XA.01.02 Μεταβιβάσεις εισοδημάτων σε τρίτους (επιχορηγήσεις- χορηγίες)</t>
  </si>
  <si>
    <t>XA.01.03 Τόκοι</t>
  </si>
  <si>
    <t>XA.01.04 Λοιπά έξοδα</t>
  </si>
  <si>
    <t>XA.01.05 Δαπάνες για επενδύσεις</t>
  </si>
  <si>
    <t>ΚΑΕ Κόμβου -ΝΠΙΔ</t>
  </si>
  <si>
    <t>XA.01.02 Μεταβιβάσεις εισοδημάτων σε τρίτους</t>
  </si>
  <si>
    <t>Κωδικός Aριθμός Eξόδου
(ταξινόμηση Κόμβου Διαλειτουργικότητας)</t>
  </si>
  <si>
    <t>ΔΗΜΟΤΙΚΗ ΚΟΙΝΩΦΕΛΗΣ ΕΠΙΧΕΙΡΗΣΗ ΑΜΟΡΓΟΥ (ΔΗ.Κ.Ε.Α.)</t>
  </si>
  <si>
    <t>ΔΗΜΟΤΙΚΗ ΕΠΙΧΕΙΡΗΣΗ ΥΔΡΕΥΣΗΣ - ΑΠΟΧΕΤΕΥΣΗΣ (Δ.Ε.Υ.Α.) ΔΗΜΟΥ ΣΗΤΕΙΑΣ</t>
  </si>
  <si>
    <t>ΠΕΡΙΦΕΡΕΙΑΚΟ ΤΑΜΕΙΟ ΑΝΑΠΤΥΞΗΣ ΑΝΑΤΟΛΙΚΗΣ ΜΑΚΕΔΟΝΙΑΣ ΘΡΑΚΗΣ</t>
  </si>
  <si>
    <t>ΕΝΩΣΗ ΠΕΡΙΦΕΡΕΙΩΝ ΕΛΛΑΔΑΣ (ΕΝ.Π.Ε.)</t>
  </si>
  <si>
    <t>ΚΕΝΤΡΟ ΠΡΟΛΗΨΗΣ ΤΩΝ ΕΞΑΡΤΗΣΕΩΝ ΚΑΙ ΠΡΟΑΓΩΓΗΣ ΤΗΣ ΨΥΧΟΚΟΙΝΩΝΙΚΗΣ ΥΓΕΙΑΣ ("ΠΡΟΝΟΗ")</t>
  </si>
  <si>
    <t>ΝΕΑ ΔΗΜΟΤΙΚΗ ΚΟΙΝΩΦΕΛΗΣ ΕΠΙΧΕΙΡΗΣΗ ΠΡΕΒΕΖΑΣ (ΝΕ.ΔΗ.Κ.Ε.Π.)</t>
  </si>
  <si>
    <t>ΔΗΜΟΤΙΚΗ ΕΠΙΧΕΙΡΗΣΗ ΥΔΡΕΥΣΗΣ ΑΠΟΧΕΤΕΥΣΗΣ ΔΗΜΟΥ ΔΕΛΤΑ (Δ.Ε.Υ.Α.Δ.Δ.)</t>
  </si>
  <si>
    <t>ΠΕΡΙΦΕΡΕΙΑΚΟ ΤΑΜΕΙΟ ΑΝΑΠΤΥΞΗΣ ΑΤΤΙΚΗΣ</t>
  </si>
  <si>
    <t>ΚΕΝΤΡΙΚΗ ΕΝΩΣΗ ΔΗΜΩΝ ΕΛΛΑΔΑΣ (Κ.Ε.Δ.Ε.)</t>
  </si>
  <si>
    <t>ΕΤΑΙΡΕΙΑ ΚΟΙΝΩΝΙΚΗΣ ΜΕΡΙΜΝΑΣ ΣΙΦΝΟΥ</t>
  </si>
  <si>
    <t>ΚΟΙΝΩΦΕΛΗΣ ΕΠΙΧΕΙΡΗΣΗ ΣΕΛΙΝΟΥ ΔΗΜΟΥ ΚΑΝΤΑΝΟΥ - ΣΕΛΙΝΟΥ</t>
  </si>
  <si>
    <t>ΔΗΜΟΤΙΚΗ ΕΠΙΧΕΙΡΗΣΗ ΥΔΡΕΥΣΗΣ - ΑΠΟΧΕΤΕΥΣΗΣ (Δ.Ε.Υ.Α.) ΠΥΛΗΣ</t>
  </si>
  <si>
    <t>ΠΕΡΙΦΕΡΕΙΑΚΟ ΤΑΜΕΙΟ ΑΝΑΠΤΥΞΗΣ ΒΟΡΕΙΟΥ ΑΙΓΑΙΟΥ</t>
  </si>
  <si>
    <t>ΠΕΡΙΦΕΡΕΙΑΚΗ ΕΝΩΣΗ ΔΗΜΩΝ (Π.Ε.Δ.) ΑΝΑΤΟΛΙΚΗΣ ΜΑΚΕΔΟΝΙΑΣ ΘΡΑΚΗΣ</t>
  </si>
  <si>
    <t>ΑΣΤΙΚΗ ΜΗ ΚΕΡΔΟΣΚΟΠΙΚΗ ΕΤΑΙΡΕΙΑ "ΚΕΝΤΡΟ ΚΟΙΝΩΝΙΚΗΣ ΣΤΗΡΙΞΗΣ"</t>
  </si>
  <si>
    <t>ΚΟΙΝΩΦΕΛΗΣ ΕΠΙΧΕΙΡΗΣΗ ΠΑΞΩΝ (Κ.Ε.ΠΑ.)</t>
  </si>
  <si>
    <t>ΔΗΜΟΤΙΚΗ ΕΠΙΧΕΙΡΗΣΗ ΥΔΡΕΥΣΗΣ - ΑΠΟΧΕΤΕΥΣΗΣ (Δ.Ε.Υ.Α.Σ.) ΣΥΡΟΥ</t>
  </si>
  <si>
    <t>ΠΕΡΙΦΕΡΕΙΑΚΟ ΤΑΜΕΙΟ ΑΝΑΠΤΥΞΗΣ ΔΥΤΙΚΗΣ ΜΑΚΕΔΟΝΙΑΣ</t>
  </si>
  <si>
    <t>ΠΕΡΙΦΕΡΕΙΑΚΗ ΕΝΩΣΗ ΔΗΜΩΝ (Π.Ε.Δ.) ΑΤΤΙΚΗΣ</t>
  </si>
  <si>
    <t>ΑΝΩΝΥΜΗ ΕΤΑΙΡΕΙΑ ΑΞΙΟΠΟΙΗΣΗΣ ΚΑΙ ΔΙΑΧΕΙΡΙΣΗΣ ΔΗΜΟΤΙΚΗΣ ΠΕΡΙΟΥΣΙΑΣ ΚΑΙ ΚΟΙΝΟΧΡΗΣΤΩΝ ΧΩΡΩΝ ΔΗΜΟΥ ΚΟΜΟΤΗΝΗΣ «ΝΕΣΤΟΡΑΣ ΤΣΑΝΑΚΛΗΣ»</t>
  </si>
  <si>
    <t>ΚΟΙΝΩΦΕΛΗΣ ΕΠΙΧΕΙΡΗΣΗ ΠΑΙΔΕΙΑΣ, ΠΟΛΙΤΙΣΜΟΥ, ΑΛΛΗΛΕΓΓΥΗΣ ΚΑΙ ΠΕΡΙΒΑΛΛΟΝΤΟΣ ΔΗΜΟΥ ΤΡΙΦΥΛΙΑΣ (Κ.Ε.Π.Π.Α.ΠΕ.ΔΗ.Τ)</t>
  </si>
  <si>
    <t>ΔΗΜΟΤΙΚΗ ΕΠΙΧΕΙΡΗΣΗ ΥΔΡΕΥΣΗΣ - ΑΠΟΧΕΤΕΥΣΗΣ (Δ.Ε.Υ.Α.) ΜΙΝΩΑ ΠΕΔΙΑΔΑΣ</t>
  </si>
  <si>
    <t>ΠΕΡΙΦΕΡΕΙΑΚΟ ΤΑΜΕΙΟ ΑΝΑΠΤΥΞΗΣ ΗΠΕΙΡΟΥ</t>
  </si>
  <si>
    <t>ΠΕΡΙΦΕΡΕΙΑΚΗ ΕΝΩΣΗ ΔΗΜΩΝ (Π.Ε.Δ.) ΒΟΡΕΙΟΥ ΑΙΓΑΙΟΥ</t>
  </si>
  <si>
    <t>ΑΝΑΠΤΥΞΙΑΚΗ ΔΗΜΟΤΙΚΗ ΕΠΙΧΕΙΡΗΣΗ ΠΑΤΡΩΝ - ΑΝΩΝΥΜΗ ΕΤΑΙΡΕΙΑ ΟΤΑ (Α.Δ.Ε.Π.)</t>
  </si>
  <si>
    <t>ΚΟΙΝΩΦΕΛΗΣ ΕΠΙΧΕΙΡΗΣΗ ΚΟΙΝΩΝΙΚΗΣ ΠΡΟΣΤΑΣΙΑΣ, ΠΑΙΔΕΙΑΣ, ΚΑΙ ΠΕΡΙΒΑΛΛΟΝΤΟΣ ΔΗΜΟΥ ΑΝΔΡΟΥ</t>
  </si>
  <si>
    <t>ΔΗΜΟΤΙΚΗ ΕΠΙΧΕΙΡΗΣΗ ΥΔΡΕΥΣΗΣ - ΑΠΟΧΕΤΕΥΣΗΣ (Δ.Ε.Υ.Α.) ΔΗΜΟΥ ΗΡΑΚΛΕΙΑΣ</t>
  </si>
  <si>
    <t>ΠΕΡΙΦΕΡΕΙΑΚΟ ΤΑΜΕΙΟ ΑΝΑΠΤΥΞΗΣ ΙΟΝΙΩΝ ΝΗΣΩΝ</t>
  </si>
  <si>
    <t>ΠΕΡΙΦΕΡΕΙΑΚΗ ΕΝΩΣΗ ΔΗΜΩΝ (Π.Ε.Δ.) ΔΥΤΙΚΗΣ ΕΛΛΑΔΑΣ</t>
  </si>
  <si>
    <t>ΑΝΑΠΤΥΞΙΑΚΗ ΕΤΑΙΡΕΙΑ ΠΕΡΙΦΕΡΕΙΑΣ ΔΥΤΙΚΗΣ ΕΛΛΑΔΟΣ Α.Ε. ΟΤΑ - "ΟΛΥΜΠΙΑΚΗ ΑΕ"</t>
  </si>
  <si>
    <t>ΚΟΙΝΩΦΕΛΗΣ ΕΠΙΧΕΙΡΗΣΗ ΚΟΙΝΩΝΙΚΗΣ ΠΡΟΣΤΑΣΙΑΣ, ΑΛΛΗΛΕΓΓΥΗΣ, ΠΡΟΝΟΙΑΣ, ΥΓΕΙΑΣ ΚΑΙ ΑΣΤΙΚΗΣ ΣΥΓΚΟΙΝΩΝΙΑΣ ΔΗΜΟΥ ΚΩ</t>
  </si>
  <si>
    <t>ΠΕΡΙΦΕΡΕΙΑΚΟ ΤΑΜΕΙΟ ΑΝΑΠΤΥΞΗΣ ΚΕΝΤΡΙΚΗΣ ΜΑΚΕΔΟΝΙΑΣ</t>
  </si>
  <si>
    <t>ΠΕΡΙΦΕΡΕΙΑΚΗ ΕΝΩΣΗ ΔΗΜΩΝ (Π.Ε.Δ.) ΔΥΤΙΚΗΣ ΜΑΚΕΔΟΝΙΑΣ</t>
  </si>
  <si>
    <t>ΕΤΑΙΡΕΙΑ ΚΟΙΝΩΝΙΚΗΣ ΠΑΡΕΜΒΑΣΗΣ ΚΑΙ ΠΟΛΙΤΙΣΜΟΥ ΠΕΡΙΦΕΡΕΙΑΣ ΘΕΣΣΑΛΙΑΣ (ΕΚΠΟΛ)</t>
  </si>
  <si>
    <t>ΚΟΙΝΩΦΕΛΗΣ ΕΠΙΧΕΙΡΗΣΗ ΔΗΜΟΥ ΩΡΩΠΟΥ</t>
  </si>
  <si>
    <t>ΠΕΡΙΦΕΡΕΙΑΚΟ ΤΑΜΕΙΟ ΑΝΑΠΤΥΞΗΣ ΚΡΗΤΗΣ</t>
  </si>
  <si>
    <t>ΠΕΡΙΦΕΡΕΙΑΚΗ ΕΝΩΣΗ ΔΗΜΩΝ (Π.Ε.Δ.) ΗΠΕΙΡΟΥ</t>
  </si>
  <si>
    <t>ΔΗΜΟΤΙΚΟΣ ΡΑΔΙΟΤΗΛΕΟΠΤΙΚΟΣ ΣΤΑΘΜΟΣ (ΔΗ.ΡΑ.Σ.) ΚΩ</t>
  </si>
  <si>
    <t>ΚΟΙΝΩΦΕΛΗΣ ΕΠΙΧΕΙΡΗΣΗ ΔΗΜΟΥ ΥΔΡΑΣ</t>
  </si>
  <si>
    <t>ΠΕΡΙΦΕΡΕΙΑΚΟ ΤΑΜΕΙΟ ΑΝΑΠΤΥΞΗΣ ΝΟΤΙΟΥ ΑΙΓΑΙΟΥ</t>
  </si>
  <si>
    <t>ΠΕΡΙΦΕΡΕΙΑΚΗ ΕΝΩΣΗ ΔΗΜΩΝ (Π.Ε.Δ.) ΘΕΣΣΑΛΙΑΣ</t>
  </si>
  <si>
    <t>ΔΗΜΟΤΙΚΟ ΠΕΡΙΦΕΡΕΙΑΚΟ ΘΕΑΤΡΟ (ΔΗ.ΠΕ.ΘΕ.) ΚΡΗΤΗΣ Α.Ε.</t>
  </si>
  <si>
    <t>ΚΟΙΝΩΦΕΛΗΣ ΕΠΙΧΕΙΡΗΣΗ ΔΗΜΟΥ ΤΡΙΠΟΛΗΣ (Κ.Ε.ΔΗ.Τ.)</t>
  </si>
  <si>
    <t>ΠΕΡΙΦΕΡΕΙΑΚΟ ΤΑΜΕΙΟ ΑΝΑΠΤΥΞΗΣ ΠΕΡΙΦΕΡΕΙΑΣ ΔΥΤΙΚΗΣ ΕΛΛΑΔΑΣ</t>
  </si>
  <si>
    <t>ΠΕΡΙΦΕΡΕΙΑΚΗ ΕΝΩΣΗ ΔΗΜΩΝ (Π.Ε.Δ.) ΙΟΝΙΩΝ ΝΗΣΩΝ</t>
  </si>
  <si>
    <t>ΑΣΤΙΚΗ ΜΗ ΚΕΡΔΟΣΚΟΠΙΚΗ ΕΤΑΙΡΕΙΑ ΤΗΣ ΑΥΤΟΔΙΟΙΚΗΣΗΣ "ΠΑΡΕΜΒΑΣΗ"</t>
  </si>
  <si>
    <t>ΚΟΙΝΩΦΕΛΗΣ ΕΠΙΧΕΙΡΗΣΗ ΔΗΜΟΥ ΣΦΑΚΙΩΝ</t>
  </si>
  <si>
    <t>ΠΕΡΙΦΕΡΕΙΑΚΟ ΤΑΜΕΙΟ ΑΝΑΠΤΥΞΗΣ ΠΕΡΙΦΕΡΕΙΑΣ ΘΕΣΣΑΛΙΑΣ</t>
  </si>
  <si>
    <t>ΠΕΡΙΦΕΡΕΙΑΚΗ ΕΝΩΣΗ ΔΗΜΩΝ (Π.Ε.Δ.) ΚΕΝΤΡΙΚΗΣ ΜΑΚΕΔΟΝΙΑΣ</t>
  </si>
  <si>
    <t>ΑΝΑΠΤΥΞΙΑΚΗ ΕΤΑΙΡΙΑ ΕΒΡΟΥ Α.Ε.</t>
  </si>
  <si>
    <t>ΚΟΙΝΩΦΕΛΗΣ ΕΠΙΧΕΙΡΗΣΗ ΔΗΜΟΥ ΣΑΡΩΝΙΚΟΥ</t>
  </si>
  <si>
    <t>ΠΕΡΙΦΕΡΕΙΑΚΟ ΤΑΜΕΙΟ ΑΝΑΠΤΥΞΗΣ ΠΕΡΙΦΕΡΕΙΑΣ ΠΕΛΟΠΟΝΝΗΣΟΥ</t>
  </si>
  <si>
    <t>ΠΕΡΙΦΕΡΕΙΑΚΗ ΕΝΩΣΗ ΔΗΜΩΝ (Π.Ε.Δ.) ΚΡΗΤΗΣ</t>
  </si>
  <si>
    <t>ΕΤΑΙΡΕΙΑ ΔΙΑΧΕΙΡΙΣΗΣ ΑΠΟΒΛΗΤΩΝ ΚΕΦΑΛΟΝΙΑΣ ΚΑΙ ΙΘΑΚΗΣ (Ε.Δ.Α.Κ.Ι. Α.Ε.)</t>
  </si>
  <si>
    <t>ΚΟΙΝΩΦΕΛΗΣ ΕΠΙΧΕΙΡΗΣΗ ΔΗΜΟΥ ΠΡΕΣΠΩΝ</t>
  </si>
  <si>
    <t>ΠΕΡΙΦΕΡΕΙΑΚΟ ΤΑΜΕΙΟ ΑΝΑΠΤΥΞΗΣ ΠΕΡΙΦΕΡΕΙΑΣ ΣΤΕΡΕΑΣ ΕΛΛΑΔΑΣ</t>
  </si>
  <si>
    <t>ΠΕΡΙΦΕΡΕΙΑΚΗ ΕΝΩΣΗ ΔΗΜΩΝ (Π.Ε.Δ.) ΝΟΤΙΟΥ ΑΙΓΑΙΟΥ</t>
  </si>
  <si>
    <t>ΔΗΜΟΤΙΚΗ ΕΠΙΧΕΙΡΗΣΗ ΠΛΗΡΟΦΟΡΗΣΗΣ ΚΑΙ ΕΝΗΜΕΡΩΣΗΣ ΙΩΑΝΝΙΝΩΝ</t>
  </si>
  <si>
    <t>ΚΟΙΝΩΦΕΛΗΣ ΕΠΙΧΕΙΡΗΣΗ ΔΗΜΟΥ ΠΟΛΥΓΥΡΟΥ (ΚEΔHΠO)</t>
  </si>
  <si>
    <t>ΠΕΡΙΦΕΡΕΙΑΚΗ ΕΝΩΣΗ ΔΗΜΩΝ (Π.Ε.Δ.) ΠΕΛΟΠΟΝΝΗΣΟΥ</t>
  </si>
  <si>
    <t>ΔΗΜΟΤΙΚΗ ΑΝΩΝΥΜΗ ΕΤΑΙΡΙΑ ΚΤΗΜΑΤΙΚΗΣ ΑΞΙΟΠΟΙΗΣΗΣ ΔΗΜΟΥ ΣΕΡΡΩΝ (Δ.Α.Ε.Κ.Α.Σ.)</t>
  </si>
  <si>
    <t>ΚΟΙΝΩΦΕΛΗΣ ΕΠΙΧΕΙΡΗΣΗ ΔΗΜΟΥ ΠΛΑΤΑΝΙΑ (Κ.Ε.ΔΗ.Π.)</t>
  </si>
  <si>
    <t>ΠΕΡΙΦΕΡΕΙΑΚΗ ΕΝΩΣΗ ΔΗΜΩΝ (Π.Ε.Δ.) ΣΤΕΡΕΑΣ ΕΛΛΑΔΑΣ</t>
  </si>
  <si>
    <t>ΓΕΡΑΚΙΝΑ ΤΟΥΡΙΣΤΙΚΗ ΔΗΜΟΤΙΚΗ ΑΝΩΝΥΜΗ ΕΤΑΙΡΕΙΑ</t>
  </si>
  <si>
    <t>ΚΟΙΝΩΦΕΛΗΣ ΕΠΙΧΕΙΡΗΣΗ ΔΗΜΟΥ ΠΑΙΟΝΙΑΣ</t>
  </si>
  <si>
    <t>ΑΝΩΝΥΜΗ ΜΟΝΟΜΕΤΟΧΙΚΗ ΕΤΑΙΡΕΙΑ ΔΙΑΧΕΙΡΙΣΗΣ ΑΚΙΝΗΤΩΝ ΔΗΜΟΥ ΓΑΛΑΤΣΙΟΥ</t>
  </si>
  <si>
    <t>ΚΟΙΝΩΦΕΛΗΣ ΕΠΙΧΕΙΡΗΣΗ ΔΗΜΟΥ ΟΙΧΑΛΙΑΣ</t>
  </si>
  <si>
    <t>ΟΡΦΑΝΟΤΡΟΦΕΙΟ ΒΟΛΟΥ</t>
  </si>
  <si>
    <t>ΚΟΙΝΩΦΕΛΗΣ ΕΠΙΧΕΙΡΗΣΗ ΔΗΜΟΥ ΞΗΡΟΜΕΡΟΥ</t>
  </si>
  <si>
    <t>ΜΟΝΟΜΕΤΟΧΙΚΗ ΔΗΜΟΤΙΚΗ ΑΝΩΝΥΜΗ ΕΤΑΙΡΕΙΑ ΔΑΣΙΚΗΣ ΕΚΜΕΤΑΛΛΕΥΣΗΣ ΚΑΙ ΑΞΙΟΠΟΙΗΣΗΣ ΑΚΙΝΗΤΗΣ ΠΕΡΙΟΥΣΙΑΣ ΔΗΜΟΥ ΘΕΡΜΗΣ</t>
  </si>
  <si>
    <t>ΚΟΙΝΩΦΕΛΗΣ ΕΠΙΧΕΙΡΗΣΗ ΔΗΜΟΥ ΝΙΚΟΛΑΟΥ ΣΚΟΥΦΑ</t>
  </si>
  <si>
    <t>ΕΠΕΝΔΥΤΙΚΗ ΔΗΜΟΥ ΒΟΛΒΗΣ - ΔΗΜΟΤΙΚΗ ΑΝΩΝΥΜΗ ΕΤΑΙΡΕΙΑ</t>
  </si>
  <si>
    <t>ΚΟΙΝΩΦΕΛΗΣ ΕΠΙΧΕΙΡΗΣΗ ΔΗΜΟΥ ΝΕΑΣ ΠΡΟΠΟΝΤΙΔΑΣ</t>
  </si>
  <si>
    <t>ΕΛΛΗΝΙΚΗ ΕΤΑΙΡΕΙΑ ΤΟΠΙΚΗΣ ΑΝΑΠΤΥΞΗΣ ΚΑΙ ΑΥΤΟΔΙΟΙΚΗΣΗΣ (Ε.Ε.Τ.Α.Α.) Α.Ε.</t>
  </si>
  <si>
    <t>ΚΟΙΝΩΦΕΛΗΣ ΕΠΙΧΕΙΡΗΣΗ ΔΗΜΟΥ ΜΕΤΣΟΒΟΥ</t>
  </si>
  <si>
    <t>ΔΗΜΟΤΙΚΗ ΡΑΔΙΟΦΩΝΙΑ ΠΕΙΡΑΙΑ</t>
  </si>
  <si>
    <t>ΚΟΙΝΩΦΕΛΗΣ ΕΠΙΧΕΙΡΗΣΗ ΔΗΜΟΥ ΜΑΡΩΝΕΙΑΣ - ΣΑΠΩΝ</t>
  </si>
  <si>
    <t>ΔΗΜΟΤΙΚΗ ΕΤΑΙΡΕΙΑ ΠΛΗΡΟΦΟΡΗΣΗΣ ΘΕΑΜΑΤΟΣ ΚΑΙ ΕΠΙΚΟΙΝΩΝΙΑΣ (ΔΕΠΘΕ) ΔΗΜΟΥ ΘΕΣΣΑΛΟΝΙΚΗΣ</t>
  </si>
  <si>
    <t>ΚΟΙΝΩΦΕΛΗΣ ΕΠΙΧΕΙΡΗΣΗ ΔΗΜΟΥ ΚΟΝΙΤΣΑΣ</t>
  </si>
  <si>
    <t>ΔΗΜΟΤΙΚΗ ΕΠΙΧΕΙΡΗΣΗ ΡΑΔΙΟΦΩΝΙΑΣ (Δ.Ε.ΡΑ.) ΔΗΜΟΥ ΑΘΗΝΑΙΩΝ "ΑΘΗΝΑ 984 FM"</t>
  </si>
  <si>
    <t>ΚΟΙΝΩΦΕΛΗΣ ΕΠΙΧΕΙΡΗΣΗ ΔΗΜΟΥ ΚΙΣΣΑΜΟΥ</t>
  </si>
  <si>
    <t>ΔΗΜΟΤΙΚΗ ΕΠΙΧΕΙΡΗΣΗ ΡΑΔΙΟΤΗΛΕΟΡΑΣΗΣ ΟΡΕΣΤΙΑΔΑΣ</t>
  </si>
  <si>
    <t>ΚΟΙΝΩΦΕΛΗΣ ΕΠΙΧΕΙΡΗΣΗ ΔΗΜΟΥ ΚΑΛΑΜΑΤΑΣ (ΦΑΡΙΣ)</t>
  </si>
  <si>
    <t>ΔΗΜΟΤΙΚΗ ΕΠΙΧΕΙΡΗΣΗ ΠΛΗΡΟΦΟΡΗΣΗΣ ΘΕΑΜΑΤΟΣ ΚΑΙ ΕΠΙΚΟΙΝΩΝΙΑΣ ΔΗΜΟΥ ΞΑΝΘΗΣ</t>
  </si>
  <si>
    <t>ΚΟΙΝΩΦΕΛΗΣ ΕΠΙΧΕΙΡΗΣΗ ΔΗΜΟΥ ΓΟΡΤΥΝΑΣ</t>
  </si>
  <si>
    <t>ΑΝΑΠΤΥΞΙΑΚΗ ΕΤΑΙΡΕΙΑ ΒΟΛΟΥ Α.Ε. - ΑΝΑΠΤΥΞΙΑΚΗ ΑΝΩΝΥΜΗ ΕΤΑΙΡΕΙΑ</t>
  </si>
  <si>
    <t>ΚΟΙΝΩΦΕΛΗΣ ΕΠΙΧΕΙΡΗΣΗ ΔΗΜΟΥ ΑΡΧΑΙΑΣ ΟΛΥΜΠΙΑΣ</t>
  </si>
  <si>
    <t>ΚΟΙΝΩΦΕΛΗΣ ΕΠΙΧΕΙΡΗΣΗ ΔΗΜΟΥ ΑΡΓΟΥΣ - ΜΥΚΗΝΩΝ (ΠΑΙΔΕΙΑ ΚΑΙ ΠΟΛΙΤΙΣΜΟΣ)</t>
  </si>
  <si>
    <t>ΚΟΙΝΩΦΕΛΗΣ ΕΠΙΧΕΙΡΗΣΗ ΔΗΜΟΥ ΑΠΟΚΟΡΩΝΟΥ</t>
  </si>
  <si>
    <t>ΚΟΙΝΩΦΕΛΗΣ ΕΠΙΧΕΙΡΗΣΗ ΔΗΜΟΥ ΑΝΤΙΠΑΡΟΥ (Κ.Ε.Δ.Α.)</t>
  </si>
  <si>
    <t>ΚΟΙΝΩΦΕΛΗΣ ΕΠΙΧΕΙΡΗΣΗ ΔΗΜΟΥ ΑΜΑΡΟΥΣΙΟΥ</t>
  </si>
  <si>
    <t>ΚΟΙΝΩΦΕΛΗΣ ΕΠΙΧΕΙΡΗΣΗ ΔΗΜΟΥ ΑΛΜΥΡΟΥ</t>
  </si>
  <si>
    <t>ΚΟΙΝΩΦΕΛΗΣ ΕΠΙΧΕΙΡΗΣΗ ΔΗΜΟΥ ΑΙΓΙΝΑΣ</t>
  </si>
  <si>
    <t>ΚΟΙΝΩΦΕΛΗΣ ΕΠΙΧΕΙΡΗΣΗ ΑΛΛΗΛΕΓΓΥΗΣ ΔΗΜΟΥ ΜΕΣΣΗΝΗΣ (Κ.Ε.Α.ΔΗ.Μ.)</t>
  </si>
  <si>
    <t>ΚΟΙΝΩΦΕΛΗΣ ΕΠΙΧΕΙΡΗΣΗ ΑΘΛΗΤΙΣΜΟΥ ΚΑΙ ΠΕΡΙΒΑΛΛΟΝΤΟΣ ΔΗΜΟΥ ΕΡΜΙΟΝΙΔΑΣ</t>
  </si>
  <si>
    <t>ΚΟΙΝΩΦΕΛΗΣ ΕΠΙΧΕΙΡΗΣΗ "ΚΑΛΥΨΩ" ΔΗΜΟΥ ΑΓΙΑΣ</t>
  </si>
  <si>
    <t>ΚΟΙΝΩΦΕΛΗΣ ΔΗΜΟΤΙΚΗ ΕΠΙΧΕΙΡΗΣΗ ΤΟΥΡΙΣΜΟΥ ΚΑΙ ΠΟΛΙΤΙΣΜΟΥ ΔΙΣΤΟΜΟΥ - ΑΡΑΧΩΒΑΣ - ΑΝΤΙΚΥΡΑΣ</t>
  </si>
  <si>
    <t>ΚΟΙΝΩΦΕΛΗΣ ΔΗΜΟΤΙΚΗ ΕΠΙΧΕΙΡΗΣΗ ΠΟΛΙΤΙΣΤΙΚΗΣ, ΟΙΚΟΝΟΜΙΚΗΣ, ΤΟΥΡΙΣΤΙΚΗΣ ΚΑΙ ΚΟΙΝΩΝΙΚΗΣ ΑΝΑΠΤΥΞΗΣ (Δ.Ε.Π.Ο.Κ.Α.Λ.)</t>
  </si>
  <si>
    <t>ΚΟΙΝΩΦΕΛΗΣ ΔΗΜΟΤΙΚΗ ΕΠΙΧΕΙΡΗΣΗ ΠΟΛΙΤΙΣΜΟΥ, ΑΘΛΗΤΙΣΜΟΥ, ΠΕΡΙΒΑΛΛΟΝΤΟΣ ΔΗΜΟΥ ΔΕΣΚΑΤΗΣ (Δ.Ε.Π.Α.Π.)</t>
  </si>
  <si>
    <t>ΚΟΙΝΩΦΕΛΗΣ ΔΗΜΟΤΙΚΗ ΕΠΙΧΕΙΡΗΣΗ ΠΟΛΙΤΙΣΜΟΥ, ΑΘΛΗΤΙΣΜΟΥ, ΠΑΙΔΕΙΑΣ, ΚΟΙΝΩΝΙΚΗΣ ΠΡΟΣΤΑΣΙΑΣ ΚΑΙ ΑΛΛΗΛΕΓΓΥΗΣ, ΠΕΡΙΒΑΛΛΟΝΤΟΣ, ΔΗΜΟΤΙΚΗΣ ΣΥΓΚΟΙΝΩΝΙΑΣ, ΕΚΠΟΝΗΣΗΣ ΚΑΙ ΕΦΑΡΜΟΓΗΣ ΠΡΟΓΡΑΜΜΑΤΩΝ ΕΡΕΥΝΑΣ ΚΑΙ ΤΕΧΝΟΛΟΓΙΑΣ ΚΑΙΣΑΡΙΑΝΗΣ</t>
  </si>
  <si>
    <t>ΚΟΙΝΩΦΕΛΗΣ ΔΗΜΟΤΙΚΗ ΕΠΙΧΕΙΡΗΣΗ ΜΑΡΚΟΠΟΥΛΟΥ</t>
  </si>
  <si>
    <t>ΚΟΙΝΩΦΕΛΗΣ ΔΗΜΟΤΙΚΗ ΕΠΙΧΕΙΡΗΣΗ ΚΙΛΚΙΣ (Κ.Δ.Ε.Κ.)</t>
  </si>
  <si>
    <t>ΚΟΙΝΩΦΕΛΗΣ ΔΗΜΟΤΙΚΗ ΕΠΙΧΕΙΡΗΣΗ ΔΗΜΟΥ ΦΑΡΚΑΔΟΝΑΣ</t>
  </si>
  <si>
    <t>ΚΟΙΝΩΦΕΛΗΣ ΔΗΜΟΤΙΚΗ ΕΠΙΧΕΙΡΗΣΗ ΔΗΜΟΥ ΣΙΚΥΩΝΙΩΝ (ΚΟΔΕΔΗΣ)</t>
  </si>
  <si>
    <t>ΚΟΙΝΩΦΕΛΗΣ ΔΗΜΟΤΙΚΗ ΕΠΙΧΕΙΡΗΣΗ ΔΗΜΟΥ ΚΑΣΟΥ</t>
  </si>
  <si>
    <t>ΚΟΙΝΩΦΕΛΗΣ ΔΗΜΟΤΙΚΗ ΕΠΙΧΕΙΡΗΣΗ ΔΗΜΟΥ ΕΥΡΩΤΑ "ΕΥΡΩΤΕΙΟΣ ΠΟΛΙΤΕΙΑ"</t>
  </si>
  <si>
    <t>ΚΟΙΝΩΦΕΛΗΣ ΔΗΜΟΤΙΚΗ ΕΠΙΧΕΙΡΗΣΗ ΔΗΜΟΥ ΕΛΑΦΟΝΗΣΟΥ (Κ.Δ.Ε.Δ.Ε.).</t>
  </si>
  <si>
    <t>ΔΗΜΟΤΙΚΟ ΠΕΡΙΦΕΡΕΙΑΚΟ ΘΕΑΤΡΟ- ΚΟΙΝΩΦΕΛΗΣ ΕΠΙΧΕΙΡΗΣΗ ΔΗΜΟΥ ΚΕΡΚΥΡΑΙΩΝ</t>
  </si>
  <si>
    <t>ΔΗΜΟΤΙΚΗ ΚΟΙΝΩΦΕΛΗΣ ΕΠΙΧΕΙΡΗΣΗ ΩΡΑΙΟΚΑΣΤΡΟΥ (ΔΗ.Κ.Ε.Ω.)</t>
  </si>
  <si>
    <t>ΔΗΜΟΤΙΚΗ ΚΟΙΝΩΦΕΛΗΣ ΕΠΙΧΕΙΡΗΣΗ ΧΙΟΥ</t>
  </si>
  <si>
    <t>ΔΗΜΟΤΙΚΗ ΚΟΙΝΩΦΕΛΗΣ ΕΠΙΧΕΙΡΗΣΗ ΣΙΦΝΟΥ (ΔΗ.Κ.Ε.Σ.)</t>
  </si>
  <si>
    <t>ΔΗΜΟΤΙΚΗ ΚΟΙΝΩΦΕΛΗΣ ΕΠΙΧΕΙΡΗΣΗ ΠΟΛΙΤΙΣΜΟΥ ΚΑΙ ΑΘΛΗΤΙΣΜΟΥ ΔΗΜΟΥ ΝΕΣΤΟΡΙΟΥ (ΔΗ.Κ.Ε.Π.Α.)</t>
  </si>
  <si>
    <t>ΔΗΜΟΤΙΚΗ ΚΟΙΝΩΦΕΛΗΣ ΕΠΙΧΕΙΡΗΣΗ ΠΟΛΙΤΙΣΜΟΥ - ΠΕΡΙΒΑΛΛΟΝΤΟΣ - ΚΟΙΝΩΝΙΚΗΣ ΠΡΟΝΟΙΑΣ ΗΡΑΚΛΕΙΟΥ</t>
  </si>
  <si>
    <t>ΔΗΜΟΤΙΚΗ ΚΟΙΝΩΦΕΛΗΣ ΕΠΙΧΕΙΡΗΣΗ ΠΕΡΙΒΑΛΛΟΝΤΟΣ ΚΑΙ ΠΟΛΙΤΙΣΜΟΥ ΚΥΜΗΣ - ΑΛΙΒΕΡΙΟΥ</t>
  </si>
  <si>
    <t>ΔΗΜΟΤΙΚΗ ΚΟΙΝΩΦΕΛΗΣ ΕΠΙΧΕΙΡΗΣΗ ΝΙΣΥΡΟΥ</t>
  </si>
  <si>
    <t>ΔΗΜΟΤΙΚΗ ΚΟΙΝΩΦΕΛΗΣ ΕΠΙΧΕΙΡΗΣΗ ΜΥΛΟΠΟΤΑΜΟΥ (ΔΗ.Κ.Ε.ΜΥ.)</t>
  </si>
  <si>
    <t>ΔΗΜΟΤΙΚΗ ΚΟΙΝΩΦΕΛΗΣ ΕΠΙΧΕΙΡΗΣΗ ΚΑΒΑΛΑΣ "ΔΗΜΩΦΕΛΕΙΑ"</t>
  </si>
  <si>
    <t>ΔΗΜΟΤΙΚΗ ΚΟΙΝΩΦΕΛΗΣ ΕΠΙΧΕΙΡΗΣΗ ΙΣΤΙΑΙΑΣ - ΑΙΔΗΨΟΥ (ΔΗ.Κ.Ε.Ι.Α)</t>
  </si>
  <si>
    <t>ΔΗΜΟΤΙΚΗ ΚΟΙΝΩΦΕΛΗΣ ΕΠΙΧΕΙΡΗΣΗ ΘΑΣΟΥ (ΔΗ.Κ.Ε.Θ)</t>
  </si>
  <si>
    <t>ΔΗΜΟΤΙΚΗ ΚΟΙΝΩΦΕΛΗΣ ΕΠΙΧΕΙΡΗΣΗ ΗΛΙΔΑΣ (ΔΗ.Κ.Ε.Η.)</t>
  </si>
  <si>
    <t>ΔΗΜΟΤΙΚΗ ΚΟΙΝΩΦΕΛΗΣ ΕΠΙΧΕΙΡΗΣΗ ΕΡΥΜΑΝΘΟΥ (ΔΗ.Κ.Ε.ΕΡ.)</t>
  </si>
  <si>
    <t>ΔΗΜΟΤΙΚΗ ΚΟΙΝΩΦΕΛΗΣ ΕΠΙΧΕΙΡΗΣΗ ΔΩΡΙΔΟΣ (ΔΗ.Κ.Ε.Δ)</t>
  </si>
  <si>
    <t>ΔΗΜΟΤΙΚΗ ΚΟΙΝΩΦΕΛΗΣ ΕΠΙΧΕΙΡΗΣΗ ΔΗΜΟΥ ΠΥΔΝΑΣ - ΚΟΛΙΝΔΡΟΥ</t>
  </si>
  <si>
    <t>ΔΗΜΟΤΙΚΗ ΚΟΙΝΩΦΕΛΗΣ ΕΠΙΧΕΙΡΗΣΗ ΔΗΜΟΥ ΠΑΛΑΜΑ</t>
  </si>
  <si>
    <t>ΔΗΜΟΤΙΚΗ ΚΟΙΝΩΦΕΛΗΣ ΕΠΙΧΕΙΡΗΣΗ ΔΗΜΟΥ ΝΑΞΟΥ ΚΑΙ ΜΙΚΡΩΝ ΚΥΚΛΑΔΩΝ</t>
  </si>
  <si>
    <t>ΔΗΜΟΤΙΚΗ ΚΟΙΝΩΦΕΛΗΣ ΕΠΙΧΕΙΡΗΣΗ ΔΗΜΟΥ ΛΙΜΝΗΣ ΠΛΑΣΤΗΡΑ ("ΕΠΙ ΝΟΗΣΗ")</t>
  </si>
  <si>
    <t>ΔΗΜΟΤΙΚΗ ΚΟΙΝΩΦΕΛΗΣ ΕΠΙΧΕΙΡΗΣΗ ΔΗΜΟΥ ΛΑΜΙΕΩΝ</t>
  </si>
  <si>
    <t>ΔΗΜΟΤΙΚΗ ΚΟΙΝΩΦΕΛΗΣ ΕΠΙΧΕΙΡΗΣΗ ΔΗΜΟΥ ΚΑΤΕΡΙΝΗΣ</t>
  </si>
  <si>
    <t>ΔΗΜΟΤΙΚΗ ΚΟΙΝΩΦΕΛΗΣ ΕΠΙΧΕΙΡΗΣΗ ΔΗΜΟΥ ΙΗΤΩΝ</t>
  </si>
  <si>
    <t>ΔΗΜΟΤΙΚΗ ΚΟΙΝΩΦΕΛΗΣ ΕΠΙΧΕΙΡΗΣΗ ΔΗΜΟΥ ΙΑΣΜΟΥ (ΔΗ.Κ.Ε.Δ.Ι.)</t>
  </si>
  <si>
    <t>ΔΗΜΟΤΙΚΗ ΚΟΙΝΩΦΕΛΗΣ ΕΠΙΧΕΙΡΗΣΗ ΔΗΜΟΥ ΕΔΕΣΣΑΣ (ΔΗ.Κ.Ε.Δ.Ε.)</t>
  </si>
  <si>
    <t>ΔΗΜΟΤΙΚΗ ΚΟΙΝΩΦΕΛΗΣ ΕΠΙΧΕΙΡΗΣΗ ΔΗΜΟΥ ΔΟΞΑΤΟΥ</t>
  </si>
  <si>
    <t>ΔΗΜΟΤΙΚΗ ΚΟΙΝΩΦΕΛΗΣ ΕΠΙΧΕΙΡΗΣΗ ΔΗΜΟΥ ΔΙΟΥ - ΟΛΥΜΠΟΥ (ΔΗ.Κ.Ε.ΔΟ)</t>
  </si>
  <si>
    <t>ΔΗΜΟΤΙΚΗ ΚΟΙΝΩΦΕΛΗΣ ΕΠΙΧΕΙΡΗΣΗ ΔΗΜΟΥ ΒΟΡΕΙΑΣ ΚΥΝΟΥΡΙΑΣ</t>
  </si>
  <si>
    <t>ΔΗΜΟΤΙΚΗ ΚΟΙΝΩΦΕΛΗΣ ΕΠΙΧΕΙΡΗΣΗ ΔΗΜΟΥ ΑΡΓΟΥΣ ΟΡΕΣΤΙΚΟΥ</t>
  </si>
  <si>
    <t>ΔΗΜΟΤΙΚΗ ΚΟΙΝΩΦΕΛΗΣ ΕΠΙΧΕΙΡΗΣΗ ΔΗΜΟΥ ΑΜΦΙΠΟΛΗΣ (ΔΗ.Κ.Ε.Δ.Α.)</t>
  </si>
  <si>
    <t>ΔΗΜΟΤΙΚΗ ΚΟΙΝΩΦΕΛΗΣ ΕΠΙΧΕΙΡΗΣΗ ΔΗΜΟΥ ΑΜΑΡΙΟΥ</t>
  </si>
  <si>
    <t>ΔΗΜΟΤΙΚΗ ΚΟΙΝΩΦΕΛΗΣ ΕΠΙΧΕΙΡΗΣΗ ΔΗΜΟΥ ΑΚΤΙΟΥ-ΒΟΝΙΤΣΑΣ</t>
  </si>
  <si>
    <t>ΔΗΜΟΤΙΚΗ ΚΟΙΝΩΦΕΛΗΣ ΕΠΙΧΕΙΡΗΣΗ ΔΗΜΟΥ ΑΓΙΟΥ ΒΑΣΙΛΕΙΟΥ</t>
  </si>
  <si>
    <t>ΔΗΜΟΤΙΚΗ ΚΟΙΝΩΦΕΛΗΣ ΕΠΙΧΕΙΡΗΣΗ ΔΗΜΟΤΙΚΟΥ ΠΕΡΙΦΕΡΕΙΑΚΟΥ ΘΕΑΤΡΟΥ ΚΟΜΟΤΗΝΗΣ</t>
  </si>
  <si>
    <t>ΔΗΜΟΤΙΚΗ ΚΟΙΝΩΦΕΛΗΣ ΕΠΙΧΕΙΡΗΣΗ ΓΟΡΤΥΝΙΑΣ (ΔΗ.Κ.Ε.Γ.)</t>
  </si>
  <si>
    <t>ΔΗΜΟΤΙΚΗ ΚΟΙΝΩΦΕΛΗΣ ΕΠΙΧΕΙΡΗΣΗ ΑΧΑΡΝΩΝ (ΔΗ.Κ.Ε.Α.)</t>
  </si>
  <si>
    <t>ΔΗΜΟΤΙΚΗ ΚΟΙΝΩΦΕΛΗΣ ΕΠΙΧΕΙΡΗΣΗ ΑΣΤΥΠΑΛΑΙΑΣ</t>
  </si>
  <si>
    <t>ΔΗΜΟΤΙΚΗ ΚΟΙΝΩΦΕΛΗΣ ΕΠΙΧΕΙΡΗΣΗ ΑΡΡΙΑΝΩΝ</t>
  </si>
  <si>
    <t>ΔΗΜΟΤΙΚΗ ΚΟΙΝΩΦΕΛΗΣ ΕΠΙΧΕΙΡΗΣΗ ΑΡΓΙΘΕΑΣ (ΔΗΚΕΑΡ)</t>
  </si>
  <si>
    <t>ΔΗΜΟΤΙΚΗ ΚΟΙΝΩΦΕΛΗΣ ΕΠΙΧΕΙΡΗΣΗ ΑΝΩΓΕΙΩΝ</t>
  </si>
  <si>
    <t>ΔΗΜΟΤΙΚΗ ΚΟΙΝΩΦΕΛΗΣ ΕΠΙΧΕΙΡΗΣΗ ΑΛΜΩΠΙΑΣ</t>
  </si>
  <si>
    <t>ΔΗΜΟΤΙΚΗ ΚΟΙΝΩΦΕΛΗΣ ΕΠΙΧΕΙΡΗΣΗ ΑΛΙΑΡΤΟΥ - ΘΕΣΠΙΕΩΝ</t>
  </si>
  <si>
    <t>ΔΗΜΟΤΙΚΗ ΚΟΙΝΩΦΕΛΗΣ ΕΠΙΧΕΙΡΗΣΗ ΑΙΓΙΑΛΕΙΑΣ (ΔΗ.Κ.ΕΠ.Α)</t>
  </si>
  <si>
    <t>ΔΗΜΟΤΙΚΗ ΚΟΙΝΩΦΕΛΗΣ ΕΠΙΧΕΙΡΗΣΗ (ΔΗ.Κ.Ε.) ΚΥΘΝΟΥ</t>
  </si>
  <si>
    <t>ΔΗΜΟΤΙΚΗ ΕΠΙΧΕΙΡΗΣΗ ΚΟΙΝΩΦΕΛΟΥΣ ΕΡΓΟΥ ΓΡΕΒΕΝΩΝ (Δ.Ε.Κ.Ε.Γ.)</t>
  </si>
  <si>
    <t>ΚΟΙΝΩΦΕΛΗΣ ΕΠΙΧΕΙΡΗΣΗ ΥΠΗΡΕΣΙΩΝ ΝΕΑΠΟΛΗΣ - ΣΥΚΕΩΝ (Κ.Ε.Υ.Ν.Σ.)</t>
  </si>
  <si>
    <t>ΚΟΙΝΩΦΕΛΗΣ ΕΠΙΧΕΙΡΗΣΗ ΥΠΗΡΕΣΙΩΝ ΔΗΜΟΥ ΤΗΝΟΥ (Κ.ΕΠ.Υ.ΔΗ.Τ.)</t>
  </si>
  <si>
    <t>ΚΟΙΝΩΦΕΛΗΣ ΕΠΙΧΕΙΡΗΣΗ ΠΟΛΙΤΙΣΜΟΥ, ΠΕΡΙΒΑΛΛΟΝΤΟΣ, ΝΕΟΛΑΙΑΣ ΚΑΙ ΑΘΛΗΤΙΣΜΟΥ ΔΗΜΟΥ ΠΩΓΩΝΙΟΥ</t>
  </si>
  <si>
    <t>ΚΟΙΝΩΦΕΛΗΣ ΕΠΙΧΕΙΡΗΣΗ ΠΟΛΙΤΙΣΜΟΥ - ΑΘΛΗΤΙΣΜΟΥ ΚΑΙ ΠΕΡΙΒΑΛΛΟΝΤΟΣ ΔΗΜΟΥ ΠΥΛΑΙΑΣ - ΧΟΡΤΙΑΤΗ (Κ.Ε.Π.Α.Π.)</t>
  </si>
  <si>
    <t>ΚΟΙΝΩΦΕΛΗΣ ΕΠΙΧΕΙΡΗΣΗ ΠΑΙΔΕΙΑΣ ΚΑΙ ΠΕΡΙΒΑΛΛΟΝΤΟΣ ΔΗΜΟΥ ΜΟΝΕΜΒΑΣΙΑΣ "Κ.Ε.Π.ΠΕ.Δ.Μ."</t>
  </si>
  <si>
    <t>ΚΟΙΝΩΦΕΛΗΣ ΕΠΙΧΕΙΡΗΣΗ ΚΟΙΝΩΝΙΚΩΝ ΔΟΜΩΝ ΔΗΜΟΥ ΜΙΝΩΑ ΠΕΔΙΑΔΑΣ</t>
  </si>
  <si>
    <t>ΚΟΙΝΩΦΕΛΗΣ ΕΠΙΧΕΙΡΗΣΗ ΔΗΠΕΘΕ ΔΗΜΟΥ ΑΓΡΙΝΙΟΥ</t>
  </si>
  <si>
    <t>ΚΟΙΝΩΦΕΛΗΣ ΕΠΙΧΕΙΡΗΣΗ ΔΗΜΟΥ ΣΕΡΒΙΩΝ - ΒΕΛΒΕΝΤΟΥ</t>
  </si>
  <si>
    <t>ΚΟΙΝΩΦΕΛΗΣ ΕΠΙΧΕΙΡΗΣΗ ΔΗΜΟΥ ΜΟΣΧΑΤΟΥ - ΤΑΥΡΟΥ</t>
  </si>
  <si>
    <t>ΚΟΙΝΩΦΕΛΗΣ ΕΠΙΧΕΙΡΗΣΗ ΔΗΜΟΥ ΛΕΒΑΔΕΩΝ (Κ.Ε.ΔΗ.Λ)</t>
  </si>
  <si>
    <t>ΚΟΙΝΩΦΕΛΗΣ ΕΠΙΧΕΙΡΗΣΗ ΔΗΜΟΥ ΚΕΦΑΛΛΟΝΙΑΣ (Κ.Ε.ΔΗ.ΚΕ.)</t>
  </si>
  <si>
    <t>ΚΟΙΝΩΦΕΛΗΣ ΕΠΙΧΕΙΡΗΣΗ ΔΗΜΟΥ ΚΕΝΤΡΙΚΩΝ ΤΖΟΥΜΕΡΚΩΝ</t>
  </si>
  <si>
    <t>ΚΟΙΝΩΦΕΛΗΣ ΕΠΙΧΕΙΡΗΣΗ ΔΗΜΟΥ ΚΑΣΣΑΝΔΡΑΣ</t>
  </si>
  <si>
    <t>ΚΟΙΝΩΦΕΛΗΣ ΕΠΙΧΕΙΡΗΣΗ ΔΗΜΟΥ ΖΗΡΟΥ</t>
  </si>
  <si>
    <t>ΚΟΙΝΩΦΕΛΗΣ ΕΠΙΧΕΙΡΗΣΗ ΔΗΜΟΥ ΕΛΕΥΣΙΝΑΣ</t>
  </si>
  <si>
    <t>ΚΟΙΝΩΦΕΛΗΣ ΕΠΙΧΕΙΡΗΣΗ ΔΗΜΟΥ ΔΩΔΩΝΗΣ</t>
  </si>
  <si>
    <t>ΚΟΙΝΩΦΕΛΗΣ ΕΠΙΧΕΙΡΗΣΗ ΔΗΜΟΥ ΓΕΩΡΓΙΟΥ ΚΑΡΑΙΣΚΑΚΗ</t>
  </si>
  <si>
    <t>ΚΟΙΝΩΦΕΛΗΣ ΕΠΙΧΕΙΡΗΣΗ ΔΗΜΟΥ ΑΡΧΑΝΩΝ - ΑΣΤΕΡΟΥΣΙΩΝ (Κ.Ε.Δ.Α.Α)</t>
  </si>
  <si>
    <t>ΚΟΙΝΩΦΕΛΗΣ ΕΠΙΧΕΙΡΗΣΗ ΔΗΜΟΥ ΑΝΔΡΙΤΣΑΙΝΑΣ - ΚΡΕΣΤΕΝΩΝ (ΚΕΔΑΚ)</t>
  </si>
  <si>
    <t>ΚΟΙΝΩΦΕΛΗΣ ΕΠΙΧΕΙΡΗΣΗ ΔΗΜΟΥ ΑΛΕΞΑΝΔΡΕΙΑΣ (Κ.Ε.Δ.Α.)</t>
  </si>
  <si>
    <t>ΚΟΙΝΩΦΕΛΗΣ ΕΠΙΧΕΙΡΗΣΗ - ΔΗΜΟΤΙΚΟ ΠΕΡΙΦΕΡΕΙΑΚΟ ΘΕΑΤΡΟ ΠΑΤΡΑΣ</t>
  </si>
  <si>
    <t>ΚΟΙΝΩΦΕΛΗΣ ΔΗΜΟΤΙΚΗ ΕΠΙΧΕΙΡΗΣΗ ΜΕΤΑΜΟΡΦΩΣΗΣ</t>
  </si>
  <si>
    <t>ΚΟΙΝΩΦΕΛΗΣ ΔΗΜΟΤΙΚΗ ΕΠΙΧΕΙΡΗΣΗ ΔΗΜΟΥ ΜΥΚΗΣ</t>
  </si>
  <si>
    <t>ΚΟΙΝΩΦΕΛΗΣ ΔΗΜΟΤΙΚΗ ΕΠΙΧΕΙΡΗΣΗ ΔΗΜΟΥ ΚΙΛΕΛΕΡ (Κ.Δ.Ε.Κ.)</t>
  </si>
  <si>
    <t>ΕΝΙΑΙΑ ΚΟΙΝΩΦΕΛΗΣ ΕΠΙΧΕΙΡΗΣΗ ΠΑΙΔΕΙΑΣ, ΠΡΟΣΤΑΣΙΑΣ, ΑΛΛΗΛΕΓΓΥΗΣ ΔΗΜΟΥ ΚΑΡΠΕΝΗΣΙΟΥ (Ε.Κ.Ε.Π.Π.Α.Δ.Η.Κ)</t>
  </si>
  <si>
    <t>ΔΗΜΟΤΙΚΗ ΚΟΙΝΩΦΕΛΗΣ ΕΠΙΧΕΙΡΗΣΗ ΠΟΛΙΤΙΣΜΟΥ ΚΑΙ ΑΝΑΠΤΥΞΗΣ ΠΕΛΛΑΣ (ΔΗΚΕΠΑΠ)</t>
  </si>
  <si>
    <t>ΔΗΜΟΤΙΚΗ ΚΟΙΝΩΦΕΛΗΣ ΕΠΙΧΕΙΡΗΣΗ ΚΑΛΑΒΡΥΤΩΝ - ΣΠΗΛΑΙΟ ΛΙΜΝΩΝ ΚΑΣΤΡΙΩΝ (ΔΗ.Κ.Ε.Κ. - ΣΠΗΛΑΙΟ ΛΙΜΝΩΝ ΚΑΣΤΡΙΩΝ)</t>
  </si>
  <si>
    <t>ΔΗΜΟΤΙΚΗ ΚΟΙΝΩΦΕΛΗΣ ΕΠΙΧΕΙΡΗΣΗ ΙΘΑΚΗΣ - Ο ΦΗΜΙΟΣ</t>
  </si>
  <si>
    <t>ΔΗΜΟΤΙΚΗ ΚΟΙΝΩΦΕΛΗΣ ΕΠΙΧΕΙΡΗΣΗ ΔΗΜΟΥ ΤΡΟΙΖΗΝΙΑΣ</t>
  </si>
  <si>
    <t>ΔΗΜΟΤΙΚΗ ΚΟΙΝΩΦΕΛΗΣ ΕΠΙΧΕΙΡΗΣΗ ΔΗΜΟΥ ΤΕΜΠΩΝ (ΔΗ.Κ.Ε.ΔΗ.Τ.)</t>
  </si>
  <si>
    <t>ΔΗΜΟΤΙΚΗ ΚΟΙΝΩΦΕΛΗΣ ΕΠΙΧΕΙΡΗΣΗ ΔΗΜΟΥ ΤΑΝΑΓΡΑΣ</t>
  </si>
  <si>
    <t>ΔΗΜΟΤΙΚΗ ΚΟΙΝΩΦΕΛΗΣ ΕΠΙΧΕΙΡΗΣΗ ΔΗΜΟΥ ΣΟΦΑΔΩΝ</t>
  </si>
  <si>
    <t>ΔΗΜΟΤΙΚΗ ΚΟΙΝΩΦΕΛΗΣ ΕΠΙΧΕΙΡΗΣΗ ΔΗΜΟΥ ΠΑΥΛΟΥ ΜΕΛΑ (ΙΡΙΣ)</t>
  </si>
  <si>
    <t>ΔΗΜΟΤΙΚΗ ΚΟΙΝΩΦΕΛΗΣ ΕΠΙΧΕΙΡΗΣΗ ΔΗΜΟΥ ΜΕΓΑΛΟΠΟΛΗΣ</t>
  </si>
  <si>
    <t>ΔΗΜΟΤΙΚΗ ΚΟΙΝΩΦΕΛΗΣ ΕΠΙΧΕΙΡΗΣΗ ΔΗΜΟΥ ΖΑΧΑΡΩΣ</t>
  </si>
  <si>
    <t>ΔΗΜΟΤΙΚΗ ΚΟΙΝΩΦΕΛΗΣ ΕΠΙΧΕΙΡΗΣΗ ΔΗΜΟΥ ΑΡΙΣΤΟΤΕΛΗ "Η ΦΡΟΝΤΙΔΑ"</t>
  </si>
  <si>
    <t>ΔΗΜΟΤΙΚΗ ΘΕΑΤΡΙΚΗ ΚΟΙΝΩΦΕΛΗΣ ΕΠΙΧΕΙΡΗΣΗ ΚΑΒΑΛΑΣ (ΔΗ.ΠΕ.ΘΕ. ΚΑΒΑΛΑΣ)</t>
  </si>
  <si>
    <t>ΚΟΙΝΩΦΕΛΗΣ ΕΠΙΧΕΙΡΗΣΗ ΠΟΛΛΑΠΛΗΣ ΑΝΑΠΤΥΞΗΣ ΔΗΜΟΥ ΒΕΡΟΙΑΣ</t>
  </si>
  <si>
    <t>ΚΟΙΝΩΦΕΛΗΣ ΕΠΙΧΕΙΡΗΣΗ ΠΟΛΙΤΙΣΜΟΥ, ΠΕΡΙΒΑΛΛΟΝΤΟΣ, ΝΕΟΛΑΙΑΣ ΚΑΙ ΑΘΛΗΣΗΣ ΤΟΥ ΔΗΜΟΥ ΙΩΑΝΝΙΤΩΝ</t>
  </si>
  <si>
    <t>ΚΟΙΝΩΦΕΛΗΣ ΕΠΙΧΕΙΡΗΣΗ ΠΟΛΙΤΙΣΜΟΥ ΚΑΙ ΠΕΡΙΒΑΛΛΟΝΤΟΣ ΔΗΜΟΥ ΧΑΝΙΩΝ - ΚΕΝΤΡΟ ΑΡΧΙΤΕΚΤΟΝΙΚΗΣ ΤΗΣ ΜΕΣΟΓΕΙΟΥ (ΚΕΠΠΕΔΗΧ - ΚΑΜ)</t>
  </si>
  <si>
    <t>ΚΟΙΝΩΦΕΛΗΣ ΕΠΙΧΕΙΡΗΣΗ ΚΟΙΝΩΝΙΚΗΣ ΠΡΟΣΤΑΣΙΑΣ ΚΑΙ ΑΛΛΗΛΕΓΓΥΗΣ - ΔΗΜΟΤΙΚΟ ΙΝΣΤΙΤΟΥΤΟ ΕΠΑΓΓΕΛΜΑΤΙΚΗΣ ΚΑΤΑΡΤΙΣΗΣ ΔΗΜΟΥ ΒΟΛΟΥ (Κ.Ε.Κ.Π.Α. - Δ.Ι.Ε.Κ.)</t>
  </si>
  <si>
    <t>ΚΟΙΝΩΦΕΛΗΣ ΕΠΙΧΕΙΡΗΣΗ ΔΗΜΟΥ ΧΕΡΣΟΝΗΣΟΥ</t>
  </si>
  <si>
    <t>ΚΟΙΝΩΦΕΛΗΣ ΕΠΙΧΕΙΡΗΣΗ ΔΗΜΟΥ ΧΑΙΔΑΡΙΟΥ (Κ.Ε.Δ.Χ.)</t>
  </si>
  <si>
    <t>ΚΟΙΝΩΦΕΛΗΣ ΕΠΙΧΕΙΡΗΣΗ ΔΗΜΟΥ ΦΛΩΡΙΝΑΣ (Κ.Ε.ΔΗ.ΦΛΩ.)</t>
  </si>
  <si>
    <t>ΚΟΙΝΩΦΕΛΗΣ ΕΠΙΧΕΙΡΗΣΗ ΔΗΜΟΥ ΝΕΑΣ ΦΙΛΑΔΕΛΦΕΙΑΣ - ΝΕΑΣ ΧΑΛΚΗΔΟΝΑΣ</t>
  </si>
  <si>
    <t>ΚΟΙΝΩΦΕΛΗΣ ΕΠΙΧΕΙΡΗΣΗ ΔΗΜΟΥ ΤΥΡΝΑΒΟΥ (Κ.Ε.ΔΗ.Τ.)</t>
  </si>
  <si>
    <t>ΚΟΙΝΩΦΕΛΗΣ ΕΠΙΧΕΙΡΗΣΗ ΔΗΜΟΥ ΣΕΡΡΩΝ</t>
  </si>
  <si>
    <t>ΚΟΙΝΩΦΕΛΗΣ ΕΠΙΧΕΙΡΗΣΗ ΔΗΜΟΥ ΡΕΘΥΜΝΗΣ</t>
  </si>
  <si>
    <t>ΚΟΙΝΩΦΕΛΗΣ ΕΠΙΧΕΙΡΗΣΗ ΔΗΜΟΥ ΠΑΤΡΕΩΝ - ΠΑΤΡΙΝΟ ΚΑΡΝΑΒΑΛΙ</t>
  </si>
  <si>
    <t>ΚΟΙΝΩΦΕΛΗΣ ΕΠΙΧΕΙΡΗΣΗ ΔΗΜΟΥ ΠΑΓΓΑΙΟΥ</t>
  </si>
  <si>
    <t>ΚΟΙΝΩΦΕΛΗΣ ΕΠΙΧΕΙΡΗΣΗ ΔΗΜΟΥ ΝΕΑΣ ΖΙΧΝΗΣ</t>
  </si>
  <si>
    <t>ΚΟΙΝΩΦΕΛΗΣ ΕΠΙΧΕΙΡΗΣΗ ΔΗΜΟΥ ΝΑΥΠΑΚΤΙΑΣ</t>
  </si>
  <si>
    <t>ΚΟΙΝΩΦΕΛΗΣ ΕΠΙΧΕΙΡΗΣΗ ΔΗΜΟΥ ΜΑΡΑΘΩΝΑ "Κ.Ε.Δ.ΜΑ."</t>
  </si>
  <si>
    <t>ΚΟΙΝΩΦΕΛΗΣ ΕΠΙΧΕΙΡΗΣΗ ΔΗΜΟΥ ΜΑΝΔΡΑΣ - ΕΙΔΥΛΛΙΑΣ</t>
  </si>
  <si>
    <t>ΚΟΙΝΩΦΕΛΗΣ ΕΠΙΧΕΙΡΗΣΗ ΔΗΜΟΥ ΚΡΩΠΙΑΣ</t>
  </si>
  <si>
    <t>ΚΟΙΝΩΦΕΛΗΣ ΕΠΙΧΕΙΡΗΣΗ ΔΗΜΟΥ ΚΕΑΣ</t>
  </si>
  <si>
    <t>ΚΟΙΝΩΦΕΛΗΣ ΕΠΙΧΕΙΡΗΣΗ ΔΗΜΟΥ ΚΑΣΤΟΡΙΑΣ - "ΟΡΕΣΤΕΙΑΣ"</t>
  </si>
  <si>
    <t>ΚΟΙΝΩΦΕΛΗΣ ΕΠΙΧΕΙΡΗΣΗ ΔΗΜΟΥ ΚΑΛΑΜΑΡΙΑΣ (Κ.Ε.Δ.ΚΑ.)</t>
  </si>
  <si>
    <t>ΚΟΙΝΩΦΕΛΗΣ ΕΠΙΧΕΙΡΗΣΗ ΔΗΜΟΥ ΘΕΣΣΑΛΟΝΙΚΗΣ (Κ.Ε.ΔΗ.Θ.)</t>
  </si>
  <si>
    <t>ΚΟΙΝΩΦΕΛΗΣ ΕΠΙΧΕΙΡΗΣΗ ΔΗΜΟΥ ΗΡΑΚΛΕΙΑΣ (Κ.Ε.Δ.Η.)</t>
  </si>
  <si>
    <t>ΚΟΙΝΩΦΕΛΗΣ ΕΠΙΧΕΙΡΗΣΗ ΔΗΜΟΥ ΖΙΤΣΑΣ</t>
  </si>
  <si>
    <t>ΚΟΙΝΩΦΕΛΗΣ ΕΠΙΧΕΙΡΗΣΗ ΔΗΜΟΥ ΖΑΚΥΝΘΟΥ (Κ.Ε.ΔΗ.Ζ.)</t>
  </si>
  <si>
    <t>ΚΟΙΝΩΦΕΛΗΣ ΕΠΙΧΕΙΡΗΣΗ ΔΗΜΟΥ ΖΑΓΟΡΙΟΥ</t>
  </si>
  <si>
    <t>ΚΟΙΝΩΦΕΛΗΣ ΕΠΙΧΕΙΡΗΣΗ ΔΗΜΟΥ ΖΑΓΟΡΑΣ - ΜΟΥΡΕΣΙΟΥ</t>
  </si>
  <si>
    <t>ΚΟΙΝΩΦΕΛΗΣ ΕΠΙΧΕΙΡΗΣΗ ΔΗΜΟΥ ΕΟΡΔΑΙΑΣ</t>
  </si>
  <si>
    <t>ΚΟΙΝΩΦΕΛΗΣ ΕΠΙΧΕΙΡΗΣΗ ΔΗΜΟΥ ΕΜΜΑΝΟΥΗΛ ΠΑΠΠΑ</t>
  </si>
  <si>
    <t>ΚΟΙΝΩΦΕΛΗΣ ΕΠΙΧΕΙΡΗΣΗ ΔΗΜΟΥ ΔΥΜΑΙΩΝ (Κ.Ε.Δ.ΔΥ.)</t>
  </si>
  <si>
    <t>ΚΟΙΝΩΦΕΛΗΣ ΕΠΙΧΕΙΡΗΣΗ ΔΗΜΟΥ ΒΟΡΕΙΩΝ ΤΖΟΥΜΕΡΚΩΝ</t>
  </si>
  <si>
    <t>ΚΟΙΝΩΦΕΛΗΣ ΕΠΙΧΕΙΡΗΣΗ ΔΗΜΟΥ ΒΙΣΑΛΤΙΑΣ</t>
  </si>
  <si>
    <t>ΚΟΙΝΩΦΕΛΗΣ ΕΠΙΧΕΙΡΗΣΗ ΔΗΜΟΥ ΑΣΠΡΟΠΥΡΓΟΥ</t>
  </si>
  <si>
    <t>ΚΟΙΝΩΦΕΛΗΣ ΕΠΙΧΕΙΡΗΣΗ ΔΗΜΟΥ ΑΓΡΙΝΙΟΥ (Κ.Ε.Δ.Α.)</t>
  </si>
  <si>
    <t>ΚΟΙΝΩΦΕΛΗΣ ΕΠΙΧΕΙΡΗΣΗ ΔΗΜΟΤΙΚΟ ΠΕΡΙΦΕΡΕΙΑΚΟ ΘΕΑΤΡΟ ΒΕΡΟΙΑΣ</t>
  </si>
  <si>
    <t>ΚΟΙΝΩΦΕΛΗΣ ΕΠΙΧΕΙΡΗΣΗ ΔΗ.ΠΕ.ΘΕ. ΣΕΡΡΩΝ</t>
  </si>
  <si>
    <t>ΚΟΙΝΩΦΕΛΗΣ ΕΠΙΧΕΙΡΗΣΗ ΑΘΛΗΤΙΣΜΟΥ - ΠΟΛΙΤΙΣΜΟΥ - ΠΕΡΙΒΑΛΛΟΝΤΟΣ ΔΗΜΟΥ ΠΑΛΛΗΝΗΣ</t>
  </si>
  <si>
    <t>ΚΟΙΝΩΦΕΛΗΣ ΔΗΜΟΤΙΚΗ ΕΠΙΧΕΙΡΗΣΗ ΠΟΛΙΤΙΣΤΙΚΗΣ ΑΝΑΠΤΥΞΗΣ ΠΑΡΟΥ (ΚΔΕΠΑΠ)</t>
  </si>
  <si>
    <t>ΚΟΙΝΩΦΕΛΗΣ ΔΗΜΟΤΙΚΗ ΕΠΙΧΕΙΡΗΣΗ ΠΟΛΙΤΙΣΤΙΚΗΣ ΑΝΑΠΤΥΞΗΣ ΔΗΜΟΥ ΠΕΡΙΣΤΕΡΙΟΥ (Δ.Ε.Π.Α.Δ.Π.)</t>
  </si>
  <si>
    <t>ΚΟΙΝΩΦΕΛΗΣ ΔΗΜΟΤΙΚΗ ΕΠΙΧΕΙΡΗΣΗ ΠΕΡΙΒΑΛΛΟΝΤΟΣ ΠΑΙΔΕΙΑΣ ΚΑΙ ΑΝΑΠΤΥΞΗΣ ΜΥΚΟΝΟΥ (Κ.Δ.Ε.Π.Π.Α.Μ.)</t>
  </si>
  <si>
    <t>ΚΟΙΝΩΦΕΛΗΣ ΔΗΜΟΤΙΚΗ ΕΠΙΧΕΙΡΗΣΗ ΠΕΙΡΑΙΑ</t>
  </si>
  <si>
    <t>ΚΟΙΝΩΦΕΛΗΣ ΔΗΜΟΤΙΚΗ ΕΠΙΧΕΙΡΗΣΗ ΜΕΓΑΝΗΣΙΟΥ</t>
  </si>
  <si>
    <t>ΚΟΙΝΩΦΕΛΗΣ ΔΗΜΟΤΙΚΗ ΕΠΙΧΕΙΡΗΣΗ ΔΗΜΟΥ ΑΜΦΙΛΟΧΙΑΣ</t>
  </si>
  <si>
    <t>ΚΟΙΝΩΦΕΛΗΣ ΔΗΜΟΤΙΚΗ ΕΠΙΧΕΙΡΗΣΗ ΔΗΜΟΥ ΑΜΠΕΛΟΚΗΠΩΝ - ΜΕΝΕΜΕΝΗΣ (Κ.Δ.Ε.Δ.Α.Μ.)</t>
  </si>
  <si>
    <t>ΔΗΜΟΤΙΚΗ ΘΕΑΤΡΙΚΗ ΚΟΙΝΩΦΕΛΗΣ ΕΠΙΧΕΙΡΗΣΗ ΔΗΜΟΥ ΛΑΡΙΣΑΙΩΝ - ΘΕΣΣΑΛΙΚΟ ΘΕΑΤΡΟ</t>
  </si>
  <si>
    <t>ΔΗΜΟΤΙΚΗ ΚΟΙΝΩΦΕΛΗΣ ΕΠΙΧΕΙΡΗΣΗ ΦΙΛΟΘΕΗΣ - ΨΥΧΙΚΟΥ (ΔΗ.Κ.Ε.ΦΙ.Ψ.)</t>
  </si>
  <si>
    <t>ΔΗΜΟΤΙΚΗ ΚΟΙΝΩΦΕΛΗΣ ΕΠΙΧΕΙΡΗΣΗ ΦΑΡΣΑΛΩΝ</t>
  </si>
  <si>
    <t>ΔΗΜΟΤΙΚΗ ΚΟΙΝΩΦΕΛΗΣ ΕΠΙΧΕΙΡΗΣΗ ΠΥΡΓΟΥ</t>
  </si>
  <si>
    <t>ΔΗΜΟΤΙΚΗ ΚΟΙΝΩΦΕΛΗΣ ΕΠΙΧΕΙΡΗΣΗ ΠΟΛΙΤΙΣΤΙΚΗΣ ΑΝΑΠΤΥΞΗΣ ΟΡΕΣΤΙΑΔΑΣ (ΔΗ.Κ.Ε.Π.Α.Ο)</t>
  </si>
  <si>
    <t>ΔΗΜΟΤΙΚΗ ΚΟΙΝΩΦΕΛΗΣ ΕΠΙΧΕΙΡΗΣΗ ΠΟΛΙΤΙΣΜΟΥ, ΠΕΡΙΒΑΛΛΟΝΤΟΣ ΚΑΙ ΑΘΛΗΤΙΣΜΟΥ ΘΕΡΜΗΣ (Δ.Ε.Π.Π.Α.Θ)</t>
  </si>
  <si>
    <t>ΔΗΜΟΤΙΚΗ ΚΟΙΝΩΦΕΛΗΣ ΕΠΙΧΕΙΡΗΣΗ ΠΟΛΙΤΙΣΜΟΥ - ΠΑΙΔΕΙΑΣ - ΑΘΛΗΤΙΣΜΟΥ ΚΟΜΟΤΗΝΗΣ (Δ.Κ.Ε.Π.Π.Α.Κ)</t>
  </si>
  <si>
    <t>ΔΗΜΟΤΙΚΗ ΚΟΙΝΩΦΕΛΗΣ ΕΠΙΧΕΙΡΗΣΗ ΠΕΡΙΦΕΡΕΙΑΚΟΥ ΘΕΑΤΡΟΥ ΙΩΑΝΝΙΝΩΝ</t>
  </si>
  <si>
    <t>ΔΗΜΟΤΙΚΗ ΚΟΙΝΩΦΕΛΗΣ ΕΠΙΧΕΙΡΗΣΗ ΟΡΟΠΕΔΙΟΥ ΛΑΣΙΘΙΟΥ (ΔΗ.Κ.Ε.Ο.Λ.)</t>
  </si>
  <si>
    <t>ΔΗΜΟΤΙΚΗ ΚΟΙΝΩΦΕΛΗΣ ΕΠΙΧΕΙΡΗΣΗ ΞΥΛΟΚΑΣΤΡΟΥ-ΕΥΡΩΣΤΙΝΗΣ (ΔΗ.Κ.Ε.Ξ.Ε.)</t>
  </si>
  <si>
    <t>ΔΗΜΟΤΙΚΗ ΚΟΙΝΩΦΕΛΗΣ ΕΠΙΧΕΙΡΗΣΗ ΝΟΤΙΟΥ ΠΗΛΙΟΥ</t>
  </si>
  <si>
    <t>ΔΗΜΟΤΙΚΗ ΚΟΙΝΩΦΕΛΗΣ ΕΠΙΧΕΙΡΗΣΗ ΝΟΤΙΑΣ ΚΥΝΟΥΡΙΑΣ (ΔΗ.Κ.Ε.Ν.Κ.)</t>
  </si>
  <si>
    <t>ΔΗΜΟΤΙΚΗ ΚΟΙΝΩΦΕΛΗΣ ΕΠΙΧΕΙΡΗΣΗ ΝΙΚΑΙΑΣ - ΑΓΙΟΥ ΙΩΑΝΝΗ ΡΕΝΤΗ (ΔΗ.Κ.Ε.ΝΙ.Ρ)</t>
  </si>
  <si>
    <t>ΔΗΜΟΤΙΚΗ ΚΟΙΝΩΦΕΛΗΣ ΕΠΙΧΕΙΡΗΣΗ ΛΑΡΙΣΑΣ</t>
  </si>
  <si>
    <t>ΔΗΜΟΤΙΚΗ ΚΟΙΝΩΦΕΛΗΣ ΕΠΙΧΕΙΡΗΣΗ ΛΑΓΚΑΔΑ (ΔΗ.Κ.Ε.Λ.)</t>
  </si>
  <si>
    <t>ΔΗΜΟΤΙΚΗ ΚΟΙΝΩΦΕΛΗΣ ΕΠΙΧΕΙΡΗΣΗ ΚΟΡΔΕΛΙΟΥ - ΕΥΟΣΜΟΥ (ΔΗ.Κ.Ε.Κ.Ε.)</t>
  </si>
  <si>
    <t>ΔΗΜΟΤΙΚΗ ΚΟΙΝΩΦΕΛΗΣ ΕΠΙΧΕΙΡΗΣΗ ΚΟΙΝΩΝΙΚΗΣ ΠΡΟΝΟΙΑΣ ΚΑΙ ΜΕΡΙΜΝΑΣ ΔΗΜΟΥ ΚΟΖΑΝΗΣ</t>
  </si>
  <si>
    <t>ΔΗΜΟΤΙΚΗ ΚΟΙΝΩΦΕΛΗΣ ΕΠΙΧΕΙΡΗΣΗ ΚΟΙΝΩΝΙΚΗΣ ΑΛΛΗΛΕΓΓΥΗΣ ΚΑΙ ΠΟΛΙΤΙΣΜΟΥ ΔΗΜΟΥ ΙΕΡΑΣ ΠΟΛΗΣ ΜΕΣΟΛΟΓΓΙΟΥ</t>
  </si>
  <si>
    <t>ΔΗΜΟΤΙΚΗ ΚΟΙΝΩΦΕΛΗΣ ΕΠΙΧΕΙΡΗΣΗ ΚΑΛΛΙΘΕΑΣ</t>
  </si>
  <si>
    <t>ΔΗΜΟΤΙΚΗ ΚΟΙΝΩΦΕΛΗΣ ΕΠΙΧΕΙΡΗΣΗ ΘΗΒΑΣ (ΔΗ.Κ.Ε.Θ.)</t>
  </si>
  <si>
    <t>ΔΗΜΟΤΙΚΗ ΚΟΙΝΩΦΕΛΗΣ ΕΠΙΧΕΙΡΗΣΗ ΘΕΡΜΑΙΚΟΥ (ΔΗ.Κ.Ε.Θ.)</t>
  </si>
  <si>
    <t>ΔΗΜΟΤΙΚΗ ΚΟΙΝΩΦΕΛΗΣ ΕΠΙΧΕΙΡΗΣΗ ΔΗΜΟΥ ΣΙΘΩΝΙΑΣ "ΣΙΘΩΝΙΑ"</t>
  </si>
  <si>
    <t>ΔΗΜΟΤΙΚΗ ΚΟΙΝΩΦΕΛΗΣ ΕΠΙΧΕΙΡΗΣΗ ΔΗΜΟΥ ΠΡΟΣΟΤΣΑΝΗΣ</t>
  </si>
  <si>
    <t>ΔΗΜΟΤΙΚΗ ΚΟΙΝΩΦΕΛΗΣ ΕΠΙΧΕΙΡΗΣΗ ΔΗΜΟΥ ΠΕΤΡΟΥΠΟΛΗΣ (ΔΗ.Κ.Ε.ΠΕ.)</t>
  </si>
  <si>
    <t>ΔΗΜΟΤΙΚΗ ΚΟΙΝΩΦΕΛΗΣ ΕΠΙΧΕΙΡΗΣΗ ΔΗΜΟΥ ΜΟΥΖΑΚΙΟΥ (ΔΗ.Κ.Ε.ΔΗ.Μ)</t>
  </si>
  <si>
    <t>ΔΗΜΟΤΙΚΗ ΚΟΙΝΩΦΕΛΗΣ ΕΠΙΧΕΙΡΗΣΗ ΔΗΜΟΥ ΜΕΓΑΡΕΩΝ (ΔΗ.Κ.Ε.ΔΗ.ΜΕ.)</t>
  </si>
  <si>
    <t>ΔΗΜΟΤΙΚΗ ΚΟΙΝΩΦΕΛΗΣ ΕΠΙΧΕΙΡΗΣΗ ΔΗΜΟΥ ΒΙΑΝΝΟΥ</t>
  </si>
  <si>
    <t>ΔΗΜΟΤΙΚΗ ΚΟΙΝΩΦΕΛΗΣ ΕΠΙΧΕΙΡΗΣΗ ΔΗΜΟΥ ΒΕΛΟΥ - ΒΟΧΑΣ</t>
  </si>
  <si>
    <t>ΔΗΜΟΤΙΚΗ ΚΟΙΝΩΦΕΛΗΣ ΕΠΙΧΕΙΡΗΣΗ ΔΗΜΟΥ ΑΡΤΑΙΩΝ (ΔΗ.Κ.Ε.Δ.Α.)</t>
  </si>
  <si>
    <t>ΔΗΜΟΤΙΚΗ ΚΟΙΝΩΦΕΛΗΣ ΕΠΙΧΕΙΡΗΣΗ ΔΗΜΟΥ ΑΜΥΝΤΑΙΟΥ</t>
  </si>
  <si>
    <t>ΔΗΜΟΤΙΚΗ ΚΟΙΝΩΦΕΛΗΣ ΕΠΙΧΕΙΡΗΣΗ ΒΟΙΟΥ (ΔΗ.Κ.Ε.ΒΟ.)</t>
  </si>
  <si>
    <t>ΔΗΜΟΤΙΚΗ ΚΟΙΝΩΦΕΛΗΣ ΕΠΙΧΕΙΡΗΣΗ ΑΓΙΑΣ ΒΑΡΒΑΡΑΣ</t>
  </si>
  <si>
    <t>ΔΗ.ΠΕ.ΘΕ. ΡΟΥΜΕΛΗΣ - ΚΟΙΝΩΦΕΛΗΣ ΕΠΙΧΕΙΡΗΣΗ ΔΗΜΟΥ ΛΑΜΙΕΩΝ</t>
  </si>
  <si>
    <t>ΔΗ.ΠΕ.ΘΕ. ΚΟΖΑΝΗΣ - ΚΟΙΝΩΦΕΛΗΣ ΕΠΙΧΕΙΡΗΣΗ</t>
  </si>
  <si>
    <t xml:space="preserve"> 01.ΚΟΙΝΩΦΕΛΗΣ</t>
  </si>
  <si>
    <t xml:space="preserve"> 02.ΔΕΥΑ</t>
  </si>
  <si>
    <t xml:space="preserve"> 03.ΠΤΑ</t>
  </si>
  <si>
    <t xml:space="preserve"> 04.ΚΕΔΕ  ΕΝΠΕ  ΠΕΔ</t>
  </si>
  <si>
    <t xml:space="preserve"> 05.ΛΟΙΠΑ ΝΠΙΔ</t>
  </si>
  <si>
    <r>
      <t xml:space="preserve">Κατηγορία ΝΠΙΔ
</t>
    </r>
    <r>
      <rPr>
        <sz val="12"/>
        <color theme="0" tint="-0.499984740745262"/>
        <rFont val="Calibri"/>
        <family val="2"/>
        <charset val="161"/>
        <scheme val="minor"/>
      </rPr>
      <t>(επιλογή από πτυσσόμενη λίστα)</t>
    </r>
  </si>
  <si>
    <r>
      <t xml:space="preserve">ΝΟΜΙΚΟ ΠΡΟΣΩΠΟ </t>
    </r>
    <r>
      <rPr>
        <b/>
        <u/>
        <sz val="12"/>
        <color rgb="FFFF0000"/>
        <rFont val="Calibri"/>
        <family val="2"/>
        <charset val="161"/>
        <scheme val="minor"/>
      </rPr>
      <t>ΙΔΙΩΤΙΚΟΥ</t>
    </r>
    <r>
      <rPr>
        <b/>
        <sz val="12"/>
        <color theme="1"/>
        <rFont val="Calibri"/>
        <family val="2"/>
        <charset val="161"/>
        <scheme val="minor"/>
      </rPr>
      <t xml:space="preserve"> ΔΙΚΑΙΟΥ ΥΠΟΤΟΜΕΑ ΟΤΑ
</t>
    </r>
    <r>
      <rPr>
        <sz val="12"/>
        <color theme="0" tint="-0.499984740745262"/>
        <rFont val="Calibri"/>
        <family val="2"/>
        <charset val="161"/>
        <scheme val="minor"/>
      </rPr>
      <t>(επιλογή από πτυσσόμενη λίστα)</t>
    </r>
  </si>
</sst>
</file>

<file path=xl/styles.xml><?xml version="1.0" encoding="utf-8"?>
<styleSheet xmlns="http://schemas.openxmlformats.org/spreadsheetml/2006/main">
  <numFmts count="121"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_-* #,##0_-;\-* #,##0_-;_-* &quot;-&quot;_-;_-@_-"/>
    <numFmt numFmtId="165" formatCode="_-* #,##0.00_-;\-* #,##0.00_-;_-* &quot;-&quot;??_-;_-@_-"/>
    <numFmt numFmtId="166" formatCode="&quot;$&quot;#,##0_);\(&quot;$&quot;#,##0\)"/>
    <numFmt numFmtId="167" formatCode="&quot;$&quot;#,##0_);[Red]\(&quot;$&quot;#,##0\)"/>
    <numFmt numFmtId="168" formatCode="_(&quot;$&quot;* #,##0_);_(&quot;$&quot;* \(#,##0\);_(&quot;$&quot;* &quot;-&quot;_);_(@_)"/>
    <numFmt numFmtId="169" formatCode="_(* #,##0_);_(* \(#,##0\);_(* &quot;-&quot;_);_(@_)"/>
    <numFmt numFmtId="170" formatCode="_(&quot;$&quot;* #,##0.00_);_(&quot;$&quot;* \(#,##0.00\);_(&quot;$&quot;* &quot;-&quot;??_);_(@_)"/>
    <numFmt numFmtId="171" formatCode="_(* #,##0.00_);_(* \(#,##0.00\);_(* &quot;-&quot;??_);_(@_)"/>
    <numFmt numFmtId="172" formatCode="[$$-1009]#,##0.000;\-[$$-1009]#,##0.000"/>
    <numFmt numFmtId="173" formatCode="[$$-1009]#,##0.00;\-[$$-1009]#,##0.00"/>
    <numFmt numFmtId="174" formatCode="#,##0\ [$Δρχ-408];[Red]\-#,##0\ [$Δρχ-408]"/>
    <numFmt numFmtId="175" formatCode="@\ *."/>
    <numFmt numFmtId="176" formatCode="&quot;   &quot;@"/>
    <numFmt numFmtId="177" formatCode="\ \ \ \ \ \ \ \ \ \ @\ *."/>
    <numFmt numFmtId="178" formatCode="\ \ \ \ \ \ \ \ \ \ \ \ @\ *."/>
    <numFmt numFmtId="179" formatCode="\ \ \ \ \ \ \ \ \ \ \ \ @"/>
    <numFmt numFmtId="180" formatCode="\ \ \ \ \ \ \ \ \ \ \ \ \ @\ *."/>
    <numFmt numFmtId="181" formatCode="\ @\ *."/>
    <numFmt numFmtId="182" formatCode="\ @"/>
    <numFmt numFmtId="183" formatCode="&quot;      &quot;@"/>
    <numFmt numFmtId="184" formatCode="\ \ @\ *."/>
    <numFmt numFmtId="185" formatCode="\ \ @"/>
    <numFmt numFmtId="186" formatCode="&quot;         &quot;@"/>
    <numFmt numFmtId="187" formatCode="\ \ \ @\ *."/>
    <numFmt numFmtId="188" formatCode="\ \ \ @"/>
    <numFmt numFmtId="189" formatCode="&quot;            &quot;@"/>
    <numFmt numFmtId="190" formatCode="\ \ \ \ @\ *."/>
    <numFmt numFmtId="191" formatCode="\ \ \ \ @"/>
    <numFmt numFmtId="192" formatCode="&quot;               &quot;@"/>
    <numFmt numFmtId="193" formatCode="\ \ \ \ \ \ @\ *."/>
    <numFmt numFmtId="194" formatCode="\ \ \ \ \ \ @"/>
    <numFmt numFmtId="195" formatCode="\ \ \ \ \ \ \ @\ *."/>
    <numFmt numFmtId="196" formatCode="\ \ \ \ \ \ \ \ \ @\ *."/>
    <numFmt numFmtId="197" formatCode="\ \ \ \ \ \ \ \ \ @"/>
    <numFmt numFmtId="198" formatCode="#,##0.0;\-#,##0.0;;"/>
    <numFmt numFmtId="199" formatCode="General_)"/>
    <numFmt numFmtId="200" formatCode="_-[$CHF]\ \ #,##0.00_-;\-[$CHF]\ * #,##0.00_-;_-[$CHF]\ * &quot;-&quot;??_-;_-@_-"/>
    <numFmt numFmtId="201" formatCode="#,##0;[Red]\(#,##0\)"/>
    <numFmt numFmtId="202" formatCode="#,##0.0"/>
    <numFmt numFmtId="203" formatCode="#,##0.000"/>
    <numFmt numFmtId="204" formatCode="#,##0.0000"/>
    <numFmt numFmtId="205" formatCode="#,##0.0;\-#,##0.0;&quot;--&quot;"/>
    <numFmt numFmtId="206" formatCode="0.00_);[Red]\-0.00_)"/>
    <numFmt numFmtId="207" formatCode="#,##0;\(#,##0\)"/>
    <numFmt numFmtId="208" formatCode="[$DEM-4C0A]#,##0.00_ ;\-[$DEM-4C0A]#,##0.00\ "/>
    <numFmt numFmtId="209" formatCode="0.00_#"/>
    <numFmt numFmtId="210" formatCode="0.0"/>
    <numFmt numFmtId="211" formatCode="_-* #,##0.00\ _z_ł_-;\-* #,##0.00\ _z_ł_-;_-* &quot;-&quot;??\ _z_ł_-;_-@_-"/>
    <numFmt numFmtId="212" formatCode="#,##0.00\ &quot;F&quot;;\-#,##0.00\ &quot;F&quot;"/>
    <numFmt numFmtId="213" formatCode="_-* #,##0.00\ [$€]_-;\-* #,##0.00\ [$€]_-;_-* &quot;-&quot;??\ [$€]_-;_-@_-"/>
    <numFmt numFmtId="214" formatCode="_-[$€-2]\ * #,##0.00_-;\-[$€-2]\ * #,##0.00_-;_-[$€-2]\ * &quot;-&quot;??_-"/>
    <numFmt numFmtId="215" formatCode="_-[$€-2]* #,##0.00_-;\-[$€-2]* #,##0.00_-;_-[$€-2]* &quot;-&quot;??_-"/>
    <numFmt numFmtId="216" formatCode="_([$€]* #,##0.00_);_([$€]* \(#,##0.00\);_([$€]* &quot;-&quot;??_);_(@_)"/>
    <numFmt numFmtId="217" formatCode="&quot; &quot;#,##0.00&quot;    &quot;;&quot;-&quot;#,##0.00&quot;    &quot;;&quot; -&quot;#&quot;    &quot;;&quot; &quot;@&quot; &quot;"/>
    <numFmt numFmtId="218" formatCode="0.0_);[Red]\-0.0_)"/>
    <numFmt numFmtId="219" formatCode="_-* #,##0\ _F_t_-;\-* #,##0\ _F_t_-;_-* &quot;-&quot;\ _F_t_-;_-@_-"/>
    <numFmt numFmtId="220" formatCode="_-* #,##0.00\ _F_t_-;\-* #,##0.00\ _F_t_-;_-* &quot;-&quot;??\ _F_t_-;_-@_-"/>
    <numFmt numFmtId="221" formatCode="#."/>
    <numFmt numFmtId="222" formatCode="#,#00"/>
    <numFmt numFmtId="223" formatCode="[$-409]mmmm\ d\,\ yyyy;@"/>
    <numFmt numFmtId="224" formatCode="#,"/>
    <numFmt numFmtId="225" formatCode="[$JPY]\ #,##0.00;\-[$JPY]\ #,##0.00"/>
    <numFmt numFmtId="226" formatCode="#,##0\ &quot;Kč&quot;;\-#,##0\ &quot;Kč&quot;"/>
    <numFmt numFmtId="227" formatCode="_-* #,##0.00\ &quot;Kč&quot;_-;\-* #,##0.00\ &quot;Kč&quot;_-;_-* &quot;-&quot;??\ &quot;Kč&quot;_-;_-@_-"/>
    <numFmt numFmtId="228" formatCode="0_)"/>
    <numFmt numFmtId="229" formatCode="_-* #,##0\ _F_-;\-* #,##0\ _F_-;_-* &quot;-&quot;\ _F_-;_-@_-"/>
    <numFmt numFmtId="230" formatCode="_-* #,##0.00\ _F_-;\-* #,##0.00\ _F_-;_-* &quot;-&quot;??\ _F_-;_-@_-"/>
    <numFmt numFmtId="231" formatCode="_(&quot;R$&quot;* #,##0_);_(&quot;R$&quot;* \(#,##0\);_(&quot;R$&quot;* &quot;-&quot;_);_(@_)"/>
    <numFmt numFmtId="232" formatCode="_(&quot;R$&quot;* #,##0.00_);_(&quot;R$&quot;* \(#,##0.00\);_(&quot;R$&quot;* &quot;-&quot;??_);_(@_)"/>
    <numFmt numFmtId="233" formatCode="\$#,"/>
    <numFmt numFmtId="234" formatCode="_-* #,##0\ &quot;F&quot;_-;\-* #,##0\ &quot;F&quot;_-;_-* &quot;-&quot;\ &quot;F&quot;_-;_-@_-"/>
    <numFmt numFmtId="235" formatCode="_-* #,##0.00\ &quot;F&quot;_-;\-* #,##0.00\ &quot;F&quot;_-;_-* &quot;-&quot;??\ &quot;F&quot;_-;_-@_-"/>
    <numFmt numFmtId="236" formatCode="&quot;$&quot;#,#00"/>
    <numFmt numFmtId="237" formatCode="&quot;$&quot;#,"/>
    <numFmt numFmtId="238" formatCode="ddd\ d\-mmm\-yy"/>
    <numFmt numFmtId="239" formatCode="0.0_)"/>
    <numFmt numFmtId="240" formatCode="0.00_)"/>
    <numFmt numFmtId="241" formatCode="#,##0.00&quot; &quot;[$€-408];[Red]&quot;-&quot;#,##0.00&quot; &quot;[$€-408]"/>
    <numFmt numFmtId="242" formatCode="[$-408]General"/>
    <numFmt numFmtId="243" formatCode="[&gt;=0.05]#,##0.0;[&lt;=-0.05]\-#,##0.0;?0.0"/>
    <numFmt numFmtId="244" formatCode="#,##0_);[Red]\-#,##0_);"/>
    <numFmt numFmtId="245" formatCode="[&gt;=0.05]\(#,##0.0\);[&lt;=-0.05]\(\-#,##0.0\);\(\-\-\);\(@\)"/>
    <numFmt numFmtId="246" formatCode="_-* #,##0\ &quot;Ft&quot;_-;\-* #,##0\ &quot;Ft&quot;_-;_-* &quot;-&quot;\ &quot;Ft&quot;_-;_-@_-"/>
    <numFmt numFmtId="247" formatCode="_-* #,##0.00\ &quot;Ft&quot;_-;\-* #,##0.00\ &quot;Ft&quot;_-;_-* &quot;-&quot;??\ &quot;Ft&quot;_-;_-@_-"/>
    <numFmt numFmtId="248" formatCode="[Black]#,##0.0;[Black]\-#,##0.0;;"/>
    <numFmt numFmtId="249" formatCode="[Black][&gt;0.05]#,##0.0;[Black][&lt;-0.05]\-#,##0.0;;"/>
    <numFmt numFmtId="250" formatCode="[Black][&gt;0.5]#,##0;[Black][&lt;-0.5]\-#,##0;;"/>
    <numFmt numFmtId="251" formatCode="%#,#00"/>
    <numFmt numFmtId="252" formatCode="#.##000"/>
    <numFmt numFmtId="253" formatCode="dd\-mmm\-yy_)"/>
    <numFmt numFmtId="254" formatCode="#,##0.0____"/>
    <numFmt numFmtId="255" formatCode="#,##0_)"/>
    <numFmt numFmtId="256" formatCode="###\ ###\ ##0.00"/>
    <numFmt numFmtId="257" formatCode="\ General"/>
    <numFmt numFmtId="258" formatCode="#\ ##0"/>
    <numFmt numFmtId="259" formatCode="###\ ###\ ##0"/>
    <numFmt numFmtId="260" formatCode="#\ ##0.0"/>
    <numFmt numFmtId="261" formatCode="\(#\ ##0.0\);\(\-#\ ##0.0\)"/>
    <numFmt numFmtId="262" formatCode="#.##0,"/>
    <numFmt numFmtId="263" formatCode="#,##0.000000"/>
    <numFmt numFmtId="264" formatCode="#\ ###\ ##0;&quot;-&quot;#\ ###\ ##0"/>
    <numFmt numFmtId="265" formatCode="\(\$#,###\)"/>
    <numFmt numFmtId="266" formatCode="_-&quot;€&quot;\ * #,##0_-;_-&quot;€&quot;\ * #,##0\-;_-&quot;€&quot;\ * &quot;-&quot;_-;_-@_-"/>
    <numFmt numFmtId="267" formatCode="_-&quot;€&quot;\ * #,##0.00_-;_-&quot;€&quot;\ * #,##0.00\-;_-&quot;€&quot;\ * &quot;-&quot;??_-;_-@_-"/>
    <numFmt numFmtId="268" formatCode="_-&quot;ÖS&quot;\ * #,##0_-;\-&quot;ÖS&quot;\ * #,##0_-;_-&quot;ÖS&quot;\ * &quot;-&quot;_-;_-@_-"/>
    <numFmt numFmtId="269" formatCode="_-&quot;ÖS&quot;\ * #,##0.00_-;\-&quot;ÖS&quot;\ * #,##0.00_-;_-&quot;ÖS&quot;\ * &quot;-&quot;??_-;_-@_-"/>
    <numFmt numFmtId="270" formatCode="General\ \ \ \ \ \ "/>
    <numFmt numFmtId="271" formatCode="0.0\ \ \ \ \ \ \ \ "/>
    <numFmt numFmtId="272" formatCode="mmmm\ yyyy"/>
    <numFmt numFmtId="273" formatCode="_-* #,##0.00\ _Δ_ρ_χ_-;\-* #,##0.00\ _Δ_ρ_χ_-;_-* &quot;-&quot;??\ _Δ_ρ_χ_-;_-@_-"/>
    <numFmt numFmtId="274" formatCode="_-* #,##0\ _€_-;\-* #,##0\ _€_-;_-* &quot;-&quot;??\ _€_-;_-@_-"/>
    <numFmt numFmtId="275" formatCode="_-* #,##0\ &quot;€&quot;_-;\-* #,##0\ &quot;€&quot;_-;_-* &quot;-&quot;??\ &quot;€&quot;_-;_-@_-"/>
    <numFmt numFmtId="276" formatCode="_-* #,##0.00\ _Δ_ρ_χ_-;\-* #,##0.00\ _Δ_ρ_χ_-;_-* \-??\ _Δ_ρ_χ_-;_-@_-"/>
    <numFmt numFmtId="277" formatCode="#,##0\ [$ECV]"/>
    <numFmt numFmtId="278" formatCode="_-* #,##0\ &quot;к.&quot;_-;\-* #,##0\ &quot;к.&quot;_-;_-* &quot;-&quot;\ &quot;к.&quot;_-;_-@_-"/>
    <numFmt numFmtId="279" formatCode="_-* #,##0.00\ &quot;к.&quot;_-;\-* #,##0.00\ &quot;к.&quot;_-;_-* &quot;-&quot;??\ &quot;к.&quot;_-;_-@_-"/>
    <numFmt numFmtId="280" formatCode="_-* #,##0\ _г_р_н_._-;\-* #,##0\ _г_р_н_._-;_-* &quot;-&quot;\ _г_р_н_._-;_-@_-"/>
    <numFmt numFmtId="281" formatCode="_-* #,##0.00\ _г_р_н_._-;\-* #,##0.00\ _г_р_н_._-;_-* &quot;-&quot;??\ _г_р_н_._-;_-@_-"/>
    <numFmt numFmtId="282" formatCode="_-* #,##0\ _к_._-;\-* #,##0\ _к_._-;_-* &quot;-&quot;\ _к_._-;_-@_-"/>
  </numFmts>
  <fonts count="304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5"/>
      <color theme="3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2"/>
      <color theme="0"/>
      <name val="Arial"/>
      <family val="2"/>
      <charset val="161"/>
    </font>
    <font>
      <sz val="10"/>
      <color theme="1"/>
      <name val="Arial"/>
      <family val="2"/>
      <charset val="161"/>
    </font>
    <font>
      <sz val="10"/>
      <name val="MS Sans Serif"/>
      <family val="2"/>
    </font>
    <font>
      <sz val="10"/>
      <name val="Arial"/>
      <family val="2"/>
    </font>
    <font>
      <sz val="10"/>
      <name val="Arial"/>
      <family val="2"/>
      <charset val="161"/>
    </font>
    <font>
      <sz val="10"/>
      <name val="Courier"/>
      <family val="3"/>
    </font>
    <font>
      <sz val="10"/>
      <name val="Courier"/>
      <family val="1"/>
      <charset val="161"/>
    </font>
    <font>
      <sz val="10"/>
      <name val="Helv"/>
    </font>
    <font>
      <sz val="10"/>
      <color indexed="8"/>
      <name val="Arial"/>
      <family val="2"/>
    </font>
    <font>
      <sz val="8"/>
      <name val="Arial"/>
      <family val="2"/>
    </font>
    <font>
      <sz val="10"/>
      <name val="Times New Roman"/>
      <family val="1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indexed="8"/>
      <name val="Calibri"/>
      <family val="2"/>
    </font>
    <font>
      <sz val="11"/>
      <color indexed="8"/>
      <name val="Calibri"/>
      <family val="2"/>
      <charset val="161"/>
    </font>
    <font>
      <sz val="11"/>
      <color indexed="8"/>
      <name val="Czcionka tekstu podstawowego"/>
      <family val="2"/>
      <charset val="238"/>
    </font>
    <font>
      <sz val="7"/>
      <name val="Arial"/>
      <family val="2"/>
    </font>
    <font>
      <sz val="11"/>
      <color indexed="9"/>
      <name val="Calibri"/>
      <family val="2"/>
    </font>
    <font>
      <sz val="11"/>
      <color indexed="9"/>
      <name val="Calibri"/>
      <family val="2"/>
      <charset val="161"/>
    </font>
    <font>
      <sz val="11"/>
      <color indexed="9"/>
      <name val="Czcionka tekstu podstawowego"/>
      <family val="2"/>
      <charset val="238"/>
    </font>
    <font>
      <sz val="10"/>
      <color indexed="9"/>
      <name val="Arial"/>
      <family val="2"/>
    </font>
    <font>
      <u/>
      <sz val="11"/>
      <color indexed="12"/>
      <name val="Times New Roman Cyr"/>
      <charset val="204"/>
    </font>
    <font>
      <sz val="8"/>
      <name val="Tms Rmn"/>
    </font>
    <font>
      <b/>
      <sz val="10"/>
      <name val="Arial"/>
      <family val="2"/>
    </font>
    <font>
      <sz val="8"/>
      <color indexed="12"/>
      <name val="Helv"/>
    </font>
    <font>
      <sz val="10"/>
      <name val="Geneva"/>
      <family val="2"/>
    </font>
    <font>
      <b/>
      <sz val="11"/>
      <name val="Gentle Sans"/>
    </font>
    <font>
      <sz val="11"/>
      <color indexed="20"/>
      <name val="Calibri"/>
      <family val="2"/>
    </font>
    <font>
      <sz val="11"/>
      <color indexed="20"/>
      <name val="Calibri"/>
      <family val="2"/>
      <charset val="161"/>
    </font>
    <font>
      <sz val="11"/>
      <color indexed="14"/>
      <name val="Calibri"/>
      <family val="2"/>
      <charset val="161"/>
    </font>
    <font>
      <sz val="12"/>
      <name val="Tms Rmn"/>
    </font>
    <font>
      <sz val="8"/>
      <name val="SwitzerlandLight"/>
    </font>
    <font>
      <sz val="7"/>
      <name val="Times New Roman"/>
      <family val="1"/>
    </font>
    <font>
      <sz val="12"/>
      <name val="±¼¸²Ã¼"/>
      <charset val="129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b/>
      <sz val="11"/>
      <color indexed="52"/>
      <name val="Calibri"/>
      <family val="2"/>
    </font>
    <font>
      <b/>
      <sz val="11"/>
      <color indexed="1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0"/>
      <color indexed="52"/>
      <name val="Arial"/>
      <family val="2"/>
    </font>
    <font>
      <sz val="10"/>
      <name val="Arial CE"/>
      <family val="2"/>
      <charset val="238"/>
    </font>
    <font>
      <sz val="10"/>
      <color indexed="52"/>
      <name val="Arial"/>
      <family val="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161"/>
    </font>
    <font>
      <sz val="10"/>
      <color indexed="8"/>
      <name val="Verdana"/>
      <family val="2"/>
    </font>
    <font>
      <i/>
      <sz val="10"/>
      <color indexed="8"/>
      <name val="Verdana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b/>
      <sz val="13"/>
      <color indexed="9"/>
      <name val="Verdana"/>
      <family val="2"/>
    </font>
    <font>
      <sz val="10"/>
      <color indexed="54"/>
      <name val="Verdana"/>
      <family val="2"/>
    </font>
    <font>
      <sz val="11"/>
      <color indexed="8"/>
      <name val="Arial"/>
      <family val="2"/>
    </font>
    <font>
      <sz val="12"/>
      <name val="Times"/>
      <family val="1"/>
    </font>
    <font>
      <sz val="10"/>
      <color theme="1"/>
      <name val="Segoe UI"/>
      <family val="2"/>
    </font>
    <font>
      <sz val="10"/>
      <color theme="1"/>
      <name val="Arial"/>
      <family val="2"/>
    </font>
    <font>
      <b/>
      <sz val="10"/>
      <color indexed="64"/>
      <name val="Arial"/>
      <family val="2"/>
    </font>
    <font>
      <sz val="9"/>
      <name val="Times"/>
      <family val="1"/>
    </font>
    <font>
      <sz val="8"/>
      <name val="Tahoma"/>
      <family val="2"/>
    </font>
    <font>
      <sz val="10"/>
      <color indexed="14"/>
      <name val="Arial MT"/>
    </font>
    <font>
      <sz val="10"/>
      <color indexed="17"/>
      <name val="Arial"/>
      <family val="2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0"/>
      <color indexed="12"/>
      <name val="Arial"/>
      <family val="2"/>
    </font>
    <font>
      <b/>
      <sz val="10"/>
      <color indexed="10"/>
      <name val="Arial"/>
      <family val="2"/>
    </font>
    <font>
      <sz val="10"/>
      <color indexed="8"/>
      <name val="Arial MT"/>
    </font>
    <font>
      <sz val="10"/>
      <name val="Arial CE"/>
      <charset val="238"/>
    </font>
    <font>
      <b/>
      <sz val="9"/>
      <name val="Arial"/>
      <family val="2"/>
    </font>
    <font>
      <sz val="9"/>
      <name val="Tms Rmn"/>
    </font>
    <font>
      <sz val="11"/>
      <color indexed="17"/>
      <name val="Czcionka tekstu podstawowego"/>
      <family val="2"/>
      <charset val="238"/>
    </font>
    <font>
      <b/>
      <sz val="12"/>
      <color indexed="8"/>
      <name val="Calibri"/>
      <family val="2"/>
      <charset val="161"/>
    </font>
    <font>
      <b/>
      <sz val="10"/>
      <color indexed="8"/>
      <name val="Times New Roman"/>
      <family val="1"/>
    </font>
    <font>
      <sz val="10"/>
      <color indexed="62"/>
      <name val="Arial"/>
      <family val="2"/>
    </font>
    <font>
      <sz val="10"/>
      <name val="Arial Greek"/>
      <charset val="161"/>
    </font>
    <font>
      <sz val="10"/>
      <name val="Century Gothic"/>
      <family val="2"/>
    </font>
    <font>
      <sz val="11"/>
      <color rgb="FF000000"/>
      <name val="Calibri"/>
      <family val="2"/>
      <charset val="161"/>
    </font>
    <font>
      <sz val="12"/>
      <name val="Helv"/>
    </font>
    <font>
      <i/>
      <sz val="11"/>
      <color indexed="23"/>
      <name val="Calibri"/>
      <family val="2"/>
    </font>
    <font>
      <i/>
      <sz val="11"/>
      <color indexed="23"/>
      <name val="Calibri"/>
      <family val="2"/>
      <charset val="161"/>
    </font>
    <font>
      <b/>
      <sz val="12"/>
      <name val="Helv"/>
    </font>
    <font>
      <sz val="14"/>
      <name val="Helv"/>
    </font>
    <font>
      <sz val="1"/>
      <color indexed="16"/>
      <name val="Courier"/>
      <family val="3"/>
    </font>
    <font>
      <b/>
      <i/>
      <sz val="12"/>
      <name val="Gentle Sans"/>
    </font>
    <font>
      <sz val="11"/>
      <name val="Arial CE"/>
      <family val="2"/>
      <charset val="238"/>
    </font>
    <font>
      <u/>
      <sz val="10"/>
      <color indexed="20"/>
      <name val="Arial"/>
      <family val="2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20"/>
      <name val="Arial"/>
      <family val="2"/>
    </font>
    <font>
      <sz val="10"/>
      <color indexed="14"/>
      <name val="Arial"/>
      <family val="2"/>
    </font>
    <font>
      <b/>
      <sz val="12"/>
      <name val="Times New Roman"/>
      <family val="1"/>
    </font>
    <font>
      <sz val="11"/>
      <color indexed="17"/>
      <name val="Calibri"/>
      <family val="2"/>
    </font>
    <font>
      <sz val="11"/>
      <color indexed="17"/>
      <name val="Calibri"/>
      <family val="2"/>
      <charset val="161"/>
    </font>
    <font>
      <b/>
      <sz val="8"/>
      <name val="Arial"/>
      <family val="2"/>
    </font>
    <font>
      <b/>
      <sz val="12"/>
      <name val="Arial"/>
      <family val="2"/>
    </font>
    <font>
      <b/>
      <sz val="8"/>
      <color indexed="18"/>
      <name val="Arial"/>
      <family val="2"/>
    </font>
    <font>
      <b/>
      <i/>
      <sz val="16"/>
      <color indexed="8"/>
      <name val="Arial"/>
      <family val="2"/>
      <charset val="161"/>
    </font>
    <font>
      <b/>
      <sz val="15"/>
      <color indexed="56"/>
      <name val="Calibri"/>
      <family val="2"/>
    </font>
    <font>
      <b/>
      <sz val="18"/>
      <name val="Arial"/>
      <family val="2"/>
    </font>
    <font>
      <b/>
      <sz val="15"/>
      <color indexed="56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56"/>
      <name val="Calibri"/>
      <family val="2"/>
    </font>
    <font>
      <b/>
      <sz val="13"/>
      <color indexed="56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56"/>
      <name val="Calibri"/>
      <family val="2"/>
    </font>
    <font>
      <b/>
      <sz val="11"/>
      <color indexed="56"/>
      <name val="Calibri"/>
      <family val="2"/>
      <charset val="161"/>
    </font>
    <font>
      <b/>
      <sz val="11"/>
      <color indexed="62"/>
      <name val="Calibri"/>
      <family val="2"/>
      <charset val="161"/>
    </font>
    <font>
      <b/>
      <sz val="1"/>
      <color indexed="8"/>
      <name val="Courier"/>
      <family val="3"/>
    </font>
    <font>
      <sz val="10"/>
      <color indexed="10"/>
      <name val="Arial"/>
      <family val="2"/>
    </font>
    <font>
      <u/>
      <sz val="10"/>
      <color indexed="12"/>
      <name val="Times New Roman CE"/>
      <charset val="238"/>
    </font>
    <font>
      <u/>
      <sz val="8"/>
      <color rgb="FF0000FF"/>
      <name val="Calibri"/>
      <family val="2"/>
      <scheme val="minor"/>
    </font>
    <font>
      <u/>
      <sz val="10"/>
      <color indexed="12"/>
      <name val="Courier"/>
      <family val="3"/>
    </font>
    <font>
      <u/>
      <sz val="10"/>
      <color indexed="36"/>
      <name val="Courier"/>
      <family val="3"/>
    </font>
    <font>
      <u/>
      <sz val="5"/>
      <color indexed="12"/>
      <name val="Courier"/>
      <family val="3"/>
    </font>
    <font>
      <u/>
      <sz val="7.5"/>
      <color indexed="12"/>
      <name val="Arial"/>
      <family val="2"/>
    </font>
    <font>
      <u/>
      <sz val="11"/>
      <color indexed="12"/>
      <name val="Calibri"/>
      <family val="2"/>
    </font>
    <font>
      <u/>
      <sz val="12"/>
      <color indexed="12"/>
      <name val="Times New Roman"/>
      <family val="1"/>
    </font>
    <font>
      <u/>
      <sz val="11"/>
      <color theme="10"/>
      <name val="Calibri"/>
      <family val="2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10"/>
      <color theme="10"/>
      <name val="Segoe UI"/>
      <family val="2"/>
    </font>
    <font>
      <u/>
      <sz val="11"/>
      <color theme="10"/>
      <name val="Calibri"/>
      <family val="2"/>
      <charset val="161"/>
      <scheme val="minor"/>
    </font>
    <font>
      <u/>
      <sz val="11"/>
      <color theme="10"/>
      <name val="Calibri"/>
      <family val="2"/>
      <charset val="161"/>
    </font>
    <font>
      <u/>
      <sz val="10"/>
      <color indexed="36"/>
      <name val="Arial"/>
      <family val="2"/>
    </font>
    <font>
      <sz val="10"/>
      <name val="Times Armenian"/>
    </font>
    <font>
      <sz val="11"/>
      <color indexed="62"/>
      <name val="Calibri"/>
      <family val="2"/>
    </font>
    <font>
      <sz val="11"/>
      <color indexed="62"/>
      <name val="Calibri"/>
      <family val="2"/>
      <charset val="161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1"/>
      <color indexed="52"/>
      <name val="Calibri"/>
      <family val="2"/>
    </font>
    <font>
      <sz val="11"/>
      <color indexed="52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color indexed="48"/>
      <name val="Arial"/>
      <family val="2"/>
    </font>
    <font>
      <sz val="8"/>
      <color indexed="8"/>
      <name val="Helv"/>
    </font>
    <font>
      <b/>
      <sz val="11"/>
      <name val="Times New Roman"/>
      <family val="1"/>
    </font>
    <font>
      <u/>
      <sz val="10"/>
      <color indexed="36"/>
      <name val="Times New Roman CE"/>
      <charset val="238"/>
    </font>
    <font>
      <sz val="10"/>
      <name val="Arial CE"/>
    </font>
    <font>
      <u/>
      <sz val="10"/>
      <name val="Times New Roman"/>
      <family val="1"/>
    </font>
    <font>
      <b/>
      <sz val="14"/>
      <color indexed="8"/>
      <name val="Calibri"/>
      <family val="2"/>
      <charset val="161"/>
    </font>
    <font>
      <sz val="12"/>
      <name val="Times New Roman"/>
      <family val="1"/>
    </font>
    <font>
      <sz val="9"/>
      <name val="Arial"/>
      <family val="2"/>
    </font>
    <font>
      <b/>
      <sz val="10"/>
      <color indexed="8"/>
      <name val="Arial MT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161"/>
    </font>
    <font>
      <sz val="11"/>
      <color indexed="19"/>
      <name val="Calibri"/>
      <family val="2"/>
      <charset val="161"/>
    </font>
    <font>
      <sz val="11"/>
      <color indexed="60"/>
      <name val="Czcionka tekstu podstawowego"/>
      <family val="2"/>
      <charset val="238"/>
    </font>
    <font>
      <sz val="10"/>
      <color indexed="60"/>
      <name val="Arial"/>
      <family val="2"/>
    </font>
    <font>
      <sz val="7"/>
      <name val="Small Fonts"/>
      <family val="2"/>
    </font>
    <font>
      <sz val="12"/>
      <name val="Arial"/>
      <family val="2"/>
    </font>
    <font>
      <sz val="10"/>
      <name val="Times New Roman CE"/>
      <charset val="238"/>
    </font>
    <font>
      <sz val="10"/>
      <name val="Tms Rmn"/>
    </font>
    <font>
      <b/>
      <i/>
      <sz val="8"/>
      <name val="Helv"/>
    </font>
    <font>
      <b/>
      <i/>
      <sz val="16"/>
      <name val="Helv"/>
    </font>
    <font>
      <sz val="10"/>
      <color indexed="64"/>
      <name val="Arial"/>
      <family val="2"/>
    </font>
    <font>
      <sz val="11"/>
      <name val="Tms Rmn"/>
    </font>
    <font>
      <sz val="12"/>
      <color theme="1"/>
      <name val="Calibri"/>
      <family val="2"/>
      <scheme val="minor"/>
    </font>
    <font>
      <sz val="10"/>
      <color theme="1"/>
      <name val="Times New Roman"/>
      <family val="2"/>
    </font>
    <font>
      <sz val="11"/>
      <name val="Times New Roman"/>
      <family val="1"/>
    </font>
    <font>
      <sz val="10"/>
      <name val="Segoe UI"/>
      <family val="2"/>
    </font>
    <font>
      <sz val="8"/>
      <name val="Times New Roman"/>
      <family val="1"/>
    </font>
    <font>
      <sz val="10"/>
      <name val="Arial"/>
      <family val="2"/>
      <charset val="204"/>
    </font>
    <font>
      <sz val="11"/>
      <name val="Arial"/>
      <family val="2"/>
    </font>
    <font>
      <sz val="11"/>
      <color rgb="FF000000"/>
      <name val="Calibri"/>
      <family val="2"/>
      <scheme val="minor"/>
    </font>
    <font>
      <sz val="10"/>
      <color indexed="8"/>
      <name val="Arial"/>
      <family val="2"/>
      <charset val="161"/>
    </font>
    <font>
      <sz val="12"/>
      <name val="Arial Greek"/>
      <charset val="161"/>
    </font>
    <font>
      <sz val="12"/>
      <name val="Times New Roman Greek"/>
      <charset val="161"/>
    </font>
    <font>
      <sz val="10"/>
      <color rgb="FF000000"/>
      <name val="Times New Roman"/>
      <family val="1"/>
    </font>
    <font>
      <sz val="10"/>
      <color indexed="8"/>
      <name val="Times New Roman"/>
      <family val="1"/>
    </font>
    <font>
      <sz val="10"/>
      <name val="MS Sans Serif"/>
      <family val="2"/>
      <charset val="161"/>
    </font>
    <font>
      <sz val="10"/>
      <name val="Courier New"/>
      <family val="3"/>
      <charset val="161"/>
    </font>
    <font>
      <sz val="10"/>
      <name val="Times New Roman CE"/>
    </font>
    <font>
      <sz val="10"/>
      <name val="Times New Roman"/>
      <family val="1"/>
      <charset val="161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zcionka tekstu podstawowego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1"/>
      <color indexed="63"/>
      <name val="Calibri"/>
      <family val="2"/>
      <charset val="161"/>
    </font>
    <font>
      <sz val="12"/>
      <name val="HellasAlla"/>
      <family val="1"/>
    </font>
    <font>
      <sz val="10"/>
      <color indexed="16"/>
      <name val="Arial"/>
      <family val="2"/>
    </font>
    <font>
      <b/>
      <sz val="8"/>
      <name val="Times New Roman"/>
      <family val="1"/>
    </font>
    <font>
      <b/>
      <i/>
      <sz val="8"/>
      <name val="Times New Roman"/>
      <family val="1"/>
    </font>
    <font>
      <b/>
      <sz val="9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indexed="8"/>
      <name val="Arial"/>
      <family val="2"/>
      <charset val="161"/>
    </font>
    <font>
      <i/>
      <sz val="12"/>
      <name val="Gentle Sans"/>
    </font>
    <font>
      <sz val="9"/>
      <name val="Gentle Sans"/>
    </font>
    <font>
      <sz val="9"/>
      <name val="Gentle Sans Light"/>
    </font>
    <font>
      <b/>
      <sz val="10"/>
      <color indexed="63"/>
      <name val="Arial"/>
      <family val="2"/>
    </font>
    <font>
      <b/>
      <sz val="11"/>
      <color indexed="18"/>
      <name val="Arial"/>
      <family val="2"/>
    </font>
    <font>
      <b/>
      <i/>
      <sz val="11"/>
      <color indexed="18"/>
      <name val="Arial"/>
      <family val="2"/>
    </font>
    <font>
      <b/>
      <sz val="10"/>
      <color indexed="8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  <charset val="161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1"/>
      <color indexed="10"/>
      <name val="Arial"/>
      <family val="2"/>
    </font>
    <font>
      <b/>
      <sz val="18"/>
      <color indexed="8"/>
      <name val="Cambria"/>
      <family val="1"/>
    </font>
    <font>
      <sz val="6.5"/>
      <name val="Univers"/>
      <family val="2"/>
    </font>
    <font>
      <sz val="8"/>
      <name val="Helvetica"/>
      <family val="2"/>
    </font>
    <font>
      <b/>
      <sz val="10"/>
      <name val="Tms Rmn"/>
      <family val="1"/>
    </font>
    <font>
      <b/>
      <sz val="11"/>
      <color indexed="8"/>
      <name val="Czcionka tekstu podstawowego"/>
      <family val="2"/>
      <charset val="238"/>
    </font>
    <font>
      <sz val="10"/>
      <name val="Gentle Sans"/>
    </font>
    <font>
      <i/>
      <sz val="11"/>
      <color indexed="23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i/>
      <sz val="8"/>
      <name val="Tms Rmn"/>
    </font>
    <font>
      <b/>
      <sz val="8"/>
      <color indexed="8"/>
      <name val="Tahoma"/>
      <family val="2"/>
      <charset val="204"/>
    </font>
    <font>
      <b/>
      <i/>
      <u/>
      <sz val="8"/>
      <color indexed="8"/>
      <name val="Tahoma"/>
      <family val="2"/>
      <charset val="204"/>
    </font>
    <font>
      <b/>
      <u/>
      <sz val="8"/>
      <color indexed="8"/>
      <name val="Tahoma"/>
      <family val="2"/>
      <charset val="204"/>
    </font>
    <font>
      <i/>
      <sz val="10"/>
      <color indexed="23"/>
      <name val="Arial"/>
      <family val="2"/>
    </font>
    <font>
      <b/>
      <sz val="14"/>
      <color indexed="8"/>
      <name val="CG Times (WN)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161"/>
    </font>
    <font>
      <b/>
      <sz val="18"/>
      <color indexed="62"/>
      <name val="Cambria"/>
      <family val="2"/>
      <charset val="161"/>
    </font>
    <font>
      <b/>
      <sz val="8"/>
      <name val="Tms Rmn"/>
    </font>
    <font>
      <b/>
      <sz val="11"/>
      <color indexed="8"/>
      <name val="Calibri"/>
      <family val="2"/>
    </font>
    <font>
      <b/>
      <sz val="11"/>
      <color indexed="8"/>
      <name val="Calibri"/>
      <family val="2"/>
      <charset val="161"/>
    </font>
    <font>
      <b/>
      <sz val="10"/>
      <color indexed="9"/>
      <name val="Arial MT"/>
    </font>
    <font>
      <sz val="10"/>
      <name val="New Baskerville"/>
    </font>
    <font>
      <b/>
      <sz val="18"/>
      <color indexed="56"/>
      <name val="Cambria"/>
      <family val="2"/>
      <charset val="238"/>
    </font>
    <font>
      <b/>
      <sz val="10"/>
      <color indexed="9"/>
      <name val="Arial"/>
      <family val="2"/>
    </font>
    <font>
      <sz val="11"/>
      <color indexed="10"/>
      <name val="Calibri"/>
      <family val="2"/>
    </font>
    <font>
      <b/>
      <sz val="10"/>
      <name val="Times New Roman"/>
      <family val="1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sz val="12"/>
      <color indexed="8"/>
      <name val="Calibri"/>
      <family val="2"/>
      <charset val="161"/>
    </font>
    <font>
      <b/>
      <sz val="18"/>
      <name val="Arial CE"/>
      <family val="2"/>
      <charset val="238"/>
    </font>
    <font>
      <b/>
      <sz val="18"/>
      <name val="Arial CE"/>
      <charset val="238"/>
    </font>
    <font>
      <b/>
      <sz val="12"/>
      <name val="Arial CE"/>
      <family val="2"/>
      <charset val="238"/>
    </font>
    <font>
      <b/>
      <sz val="12"/>
      <name val="Arial CE"/>
      <charset val="238"/>
    </font>
    <font>
      <sz val="11"/>
      <color indexed="20"/>
      <name val="Czcionka tekstu podstawowego"/>
      <family val="2"/>
      <charset val="238"/>
    </font>
    <font>
      <sz val="12"/>
      <name val="Calibri"/>
      <family val="2"/>
      <charset val="161"/>
    </font>
    <font>
      <sz val="11"/>
      <color rgb="FF000000"/>
      <name val="Calibri"/>
      <family val="2"/>
      <charset val="161"/>
      <scheme val="minor"/>
    </font>
    <font>
      <sz val="10"/>
      <color indexed="8"/>
      <name val="Calibri"/>
      <family val="2"/>
      <charset val="161"/>
    </font>
    <font>
      <sz val="12"/>
      <color theme="1"/>
      <name val="Arial Narrow"/>
      <family val="2"/>
      <charset val="161"/>
    </font>
    <font>
      <sz val="10"/>
      <color theme="1"/>
      <name val="Calibri"/>
      <family val="2"/>
      <charset val="161"/>
      <scheme val="minor"/>
    </font>
    <font>
      <sz val="11"/>
      <color indexed="8"/>
      <name val="Helvetica Neue"/>
    </font>
    <font>
      <sz val="12"/>
      <name val="HellasAlla"/>
    </font>
    <font>
      <sz val="12"/>
      <color theme="1"/>
      <name val="Times New Roman"/>
      <family val="2"/>
      <charset val="161"/>
    </font>
    <font>
      <sz val="8"/>
      <color theme="1"/>
      <name val="Segoe UI"/>
      <family val="2"/>
      <charset val="161"/>
    </font>
    <font>
      <sz val="11"/>
      <color theme="1"/>
      <name val="Calibri"/>
      <family val="2"/>
      <charset val="161"/>
    </font>
    <font>
      <u/>
      <sz val="10"/>
      <color theme="10"/>
      <name val="Arial"/>
      <family val="2"/>
      <charset val="161"/>
    </font>
    <font>
      <u/>
      <sz val="7.5"/>
      <color indexed="12"/>
      <name val="Arial"/>
      <family val="2"/>
      <charset val="161"/>
    </font>
    <font>
      <u/>
      <sz val="7.5"/>
      <color theme="10"/>
      <name val="Arial"/>
      <family val="2"/>
      <charset val="161"/>
    </font>
    <font>
      <u/>
      <sz val="10"/>
      <color indexed="12"/>
      <name val="Arial Cyr"/>
      <charset val="204"/>
    </font>
    <font>
      <sz val="12"/>
      <color indexed="24"/>
      <name val="Modern"/>
      <family val="3"/>
      <charset val="255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u/>
      <sz val="10"/>
      <color indexed="36"/>
      <name val="Arial Cyr"/>
      <charset val="204"/>
    </font>
    <font>
      <sz val="10"/>
      <name val="Arial Cyr"/>
    </font>
    <font>
      <b/>
      <sz val="10"/>
      <name val="Arial Cyr"/>
      <charset val="204"/>
    </font>
    <font>
      <sz val="10"/>
      <name val="Arial Cyr"/>
      <charset val="204"/>
    </font>
    <font>
      <sz val="10"/>
      <name val="Calibri"/>
      <family val="2"/>
      <charset val="161"/>
      <scheme val="minor"/>
    </font>
    <font>
      <sz val="12"/>
      <name val="Calibri"/>
      <family val="2"/>
      <scheme val="minor"/>
    </font>
    <font>
      <b/>
      <sz val="12"/>
      <color theme="3" tint="-0.499984740745262"/>
      <name val="Arial Narrow"/>
      <family val="2"/>
      <charset val="161"/>
    </font>
    <font>
      <b/>
      <sz val="12"/>
      <color theme="0" tint="-4.9989318521683403E-2"/>
      <name val="Arial"/>
      <family val="2"/>
      <charset val="161"/>
    </font>
    <font>
      <b/>
      <sz val="12"/>
      <color theme="3" tint="-0.499984740745262"/>
      <name val="Calibri"/>
      <family val="2"/>
      <charset val="161"/>
      <scheme val="minor"/>
    </font>
    <font>
      <b/>
      <sz val="12"/>
      <color theme="0"/>
      <name val="Calibri"/>
      <family val="2"/>
      <charset val="161"/>
      <scheme val="minor"/>
    </font>
    <font>
      <b/>
      <sz val="12"/>
      <name val="Calibri"/>
      <family val="2"/>
      <charset val="161"/>
      <scheme val="minor"/>
    </font>
    <font>
      <b/>
      <sz val="12"/>
      <color theme="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sz val="12"/>
      <color theme="0" tint="-0.499984740745262"/>
      <name val="Calibri"/>
      <family val="2"/>
      <charset val="161"/>
      <scheme val="minor"/>
    </font>
    <font>
      <sz val="11"/>
      <color rgb="FF1D1B11"/>
      <name val="Calibri"/>
      <family val="2"/>
      <charset val="161"/>
    </font>
    <font>
      <b/>
      <u/>
      <sz val="12"/>
      <color rgb="FFFF0000"/>
      <name val="Calibri"/>
      <family val="2"/>
      <charset val="161"/>
      <scheme val="minor"/>
    </font>
  </fonts>
  <fills count="83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-0.249977111117893"/>
        <bgColor indexed="64"/>
      </patternFill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9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5"/>
      </patternFill>
    </fill>
    <fill>
      <patternFill patternType="solid">
        <fgColor indexed="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2"/>
        <bgColor indexed="64"/>
      </patternFill>
    </fill>
    <fill>
      <patternFill patternType="darkGray">
        <fgColor indexed="22"/>
      </patternFill>
    </fill>
    <fill>
      <patternFill patternType="solid">
        <fgColor indexed="34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indexed="42"/>
        <bgColor indexed="64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indexed="19"/>
      </patternFill>
    </fill>
    <fill>
      <patternFill patternType="solid">
        <fgColor indexed="13"/>
      </patternFill>
    </fill>
    <fill>
      <patternFill patternType="solid">
        <fgColor indexed="26"/>
        <bgColor indexed="64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</patternFill>
    </fill>
    <fill>
      <patternFill patternType="lightUp">
        <fgColor indexed="54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20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CC"/>
        <bgColor indexed="64"/>
      </patternFill>
    </fill>
  </fills>
  <borders count="8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64"/>
      </left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49"/>
      </bottom>
      <diagonal/>
    </border>
    <border>
      <left style="thin">
        <color indexed="8"/>
      </left>
      <right/>
      <top/>
      <bottom/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double">
        <color indexed="0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theme="4" tint="-0.499984740745262"/>
      </right>
      <top/>
      <bottom/>
      <diagonal/>
    </border>
    <border>
      <left style="medium">
        <color theme="4" tint="-0.499984740745262"/>
      </left>
      <right style="medium">
        <color theme="4" tint="-0.499984740745262"/>
      </right>
      <top style="medium">
        <color theme="4" tint="-0.499984740745262"/>
      </top>
      <bottom/>
      <diagonal/>
    </border>
    <border>
      <left style="medium">
        <color theme="4" tint="-0.499984740745262"/>
      </left>
      <right style="medium">
        <color theme="4" tint="-0.499984740745262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theme="4" tint="-0.499984740745262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theme="1" tint="0.24994659260841701"/>
      </top>
      <bottom style="thin">
        <color theme="1" tint="0.24994659260841701"/>
      </bottom>
      <diagonal/>
    </border>
    <border>
      <left style="thin">
        <color indexed="64"/>
      </left>
      <right style="thin">
        <color indexed="64"/>
      </right>
      <top style="thin">
        <color theme="1" tint="0.24994659260841701"/>
      </top>
      <bottom style="thin">
        <color theme="1" tint="0.24994659260841701"/>
      </bottom>
      <diagonal/>
    </border>
    <border>
      <left/>
      <right/>
      <top style="thin">
        <color theme="1" tint="0.24994659260841701"/>
      </top>
      <bottom style="thin">
        <color theme="1" tint="0.24994659260841701"/>
      </bottom>
      <diagonal/>
    </border>
    <border>
      <left style="medium">
        <color theme="4" tint="-0.499984740745262"/>
      </left>
      <right style="medium">
        <color theme="4" tint="-0.499984740745262"/>
      </right>
      <top style="thin">
        <color theme="1" tint="0.24994659260841701"/>
      </top>
      <bottom style="thin">
        <color theme="1" tint="0.24994659260841701"/>
      </bottom>
      <diagonal/>
    </border>
    <border>
      <left style="medium">
        <color theme="5" tint="-0.499984740745262"/>
      </left>
      <right style="hair">
        <color theme="5" tint="-0.499984740745262"/>
      </right>
      <top style="thin">
        <color indexed="64"/>
      </top>
      <bottom/>
      <diagonal/>
    </border>
    <border>
      <left style="medium">
        <color theme="5" tint="-0.499984740745262"/>
      </left>
      <right style="hair">
        <color theme="5" tint="-0.499984740745262"/>
      </right>
      <top style="thin">
        <color indexed="64"/>
      </top>
      <bottom style="thin">
        <color indexed="64"/>
      </bottom>
      <diagonal/>
    </border>
    <border>
      <left style="medium">
        <color theme="5" tint="-0.499984740745262"/>
      </left>
      <right style="hair">
        <color theme="5" tint="-0.499984740745262"/>
      </right>
      <top style="thin">
        <color theme="1" tint="0.24994659260841701"/>
      </top>
      <bottom style="thin">
        <color theme="1" tint="0.24994659260841701"/>
      </bottom>
      <diagonal/>
    </border>
    <border>
      <left style="medium">
        <color indexed="64"/>
      </left>
      <right style="hair">
        <color theme="4" tint="-0.499984740745262"/>
      </right>
      <top style="thin">
        <color indexed="64"/>
      </top>
      <bottom/>
      <diagonal/>
    </border>
    <border>
      <left style="medium">
        <color indexed="64"/>
      </left>
      <right style="hair">
        <color theme="4" tint="-0.499984740745262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hair">
        <color theme="4" tint="-0.499984740745262"/>
      </right>
      <top style="thin">
        <color theme="1" tint="0.24994659260841701"/>
      </top>
      <bottom style="thin">
        <color theme="1" tint="0.24994659260841701"/>
      </bottom>
      <diagonal/>
    </border>
    <border>
      <left style="medium">
        <color theme="6" tint="-0.499984740745262"/>
      </left>
      <right style="hair">
        <color theme="6" tint="-0.499984740745262"/>
      </right>
      <top style="thin">
        <color indexed="64"/>
      </top>
      <bottom/>
      <diagonal/>
    </border>
    <border>
      <left style="medium">
        <color theme="6" tint="-0.499984740745262"/>
      </left>
      <right style="hair">
        <color theme="6" tint="-0.499984740745262"/>
      </right>
      <top style="thin">
        <color indexed="64"/>
      </top>
      <bottom style="thin">
        <color indexed="64"/>
      </bottom>
      <diagonal/>
    </border>
    <border>
      <left style="medium">
        <color theme="6" tint="-0.499984740745262"/>
      </left>
      <right style="hair">
        <color theme="6" tint="-0.499984740745262"/>
      </right>
      <top style="thin">
        <color theme="1" tint="0.24994659260841701"/>
      </top>
      <bottom style="thin">
        <color theme="1" tint="0.24994659260841701"/>
      </bottom>
      <diagonal/>
    </border>
    <border>
      <left style="medium">
        <color theme="8" tint="-0.499984740745262"/>
      </left>
      <right style="hair">
        <color theme="8" tint="-0.499984740745262"/>
      </right>
      <top style="thin">
        <color indexed="64"/>
      </top>
      <bottom/>
      <diagonal/>
    </border>
    <border>
      <left/>
      <right style="medium">
        <color theme="4" tint="-0.499984740745262"/>
      </right>
      <top style="thin">
        <color theme="1" tint="0.24994659260841701"/>
      </top>
      <bottom style="thin">
        <color theme="1" tint="0.24994659260841701"/>
      </bottom>
      <diagonal/>
    </border>
    <border>
      <left style="medium">
        <color theme="8" tint="-0.499984740745262"/>
      </left>
      <right style="hair">
        <color theme="8" tint="-0.499984740745262"/>
      </right>
      <top style="thin">
        <color indexed="64"/>
      </top>
      <bottom style="thin">
        <color indexed="64"/>
      </bottom>
      <diagonal/>
    </border>
    <border>
      <left style="medium">
        <color theme="8" tint="-0.499984740745262"/>
      </left>
      <right style="hair">
        <color theme="8" tint="-0.499984740745262"/>
      </right>
      <top style="thin">
        <color theme="1" tint="0.24994659260841701"/>
      </top>
      <bottom style="thin">
        <color theme="1" tint="0.24994659260841701"/>
      </bottom>
      <diagonal/>
    </border>
    <border>
      <left style="medium">
        <color indexed="64"/>
      </left>
      <right/>
      <top style="medium">
        <color theme="3" tint="-0.499984740745262"/>
      </top>
      <bottom style="medium">
        <color theme="3" tint="-0.499984740745262"/>
      </bottom>
      <diagonal/>
    </border>
    <border>
      <left/>
      <right/>
      <top style="medium">
        <color theme="3" tint="-0.499984740745262"/>
      </top>
      <bottom style="medium">
        <color theme="3" tint="-0.499984740745262"/>
      </bottom>
      <diagonal/>
    </border>
    <border>
      <left/>
      <right style="hair">
        <color theme="4" tint="-0.499984740745262"/>
      </right>
      <top style="medium">
        <color theme="3" tint="-0.499984740745262"/>
      </top>
      <bottom style="medium">
        <color theme="3" tint="-0.499984740745262"/>
      </bottom>
      <diagonal/>
    </border>
    <border>
      <left style="medium">
        <color theme="5" tint="-0.499984740745262"/>
      </left>
      <right style="hair">
        <color theme="5" tint="-0.499984740745262"/>
      </right>
      <top style="medium">
        <color theme="3" tint="-0.499984740745262"/>
      </top>
      <bottom style="medium">
        <color theme="3" tint="-0.499984740745262"/>
      </bottom>
      <diagonal/>
    </border>
    <border>
      <left style="medium">
        <color theme="6" tint="-0.499984740745262"/>
      </left>
      <right style="hair">
        <color theme="6" tint="-0.499984740745262"/>
      </right>
      <top style="medium">
        <color theme="3" tint="-0.499984740745262"/>
      </top>
      <bottom style="medium">
        <color theme="3" tint="-0.499984740745262"/>
      </bottom>
      <diagonal/>
    </border>
    <border>
      <left style="medium">
        <color theme="8" tint="-0.499984740745262"/>
      </left>
      <right style="hair">
        <color theme="8" tint="-0.499984740745262"/>
      </right>
      <top style="medium">
        <color theme="3" tint="-0.499984740745262"/>
      </top>
      <bottom style="medium">
        <color theme="3" tint="-0.499984740745262"/>
      </bottom>
      <diagonal/>
    </border>
    <border>
      <left/>
      <right style="medium">
        <color theme="4" tint="-0.499984740745262"/>
      </right>
      <top style="medium">
        <color theme="3" tint="-0.499984740745262"/>
      </top>
      <bottom style="medium">
        <color theme="3" tint="-0.499984740745262"/>
      </bottom>
      <diagonal/>
    </border>
    <border>
      <left style="thin">
        <color indexed="64"/>
      </left>
      <right style="medium">
        <color theme="3" tint="-0.499984740745262"/>
      </right>
      <top style="medium">
        <color theme="3" tint="-0.499984740745262"/>
      </top>
      <bottom style="medium">
        <color theme="3" tint="-0.49998474074526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</borders>
  <cellStyleXfs count="53489">
    <xf numFmtId="0" fontId="0" fillId="0" borderId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3" fillId="0" borderId="0"/>
    <xf numFmtId="172" fontId="13" fillId="0" borderId="0"/>
    <xf numFmtId="172" fontId="13" fillId="0" borderId="0"/>
    <xf numFmtId="173" fontId="13" fillId="0" borderId="0"/>
    <xf numFmtId="172" fontId="13" fillId="0" borderId="0"/>
    <xf numFmtId="173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3" fontId="13" fillId="0" borderId="0"/>
    <xf numFmtId="172" fontId="13" fillId="0" borderId="0"/>
    <xf numFmtId="172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173" fontId="13" fillId="0" borderId="0"/>
    <xf numFmtId="172" fontId="13" fillId="0" borderId="0"/>
    <xf numFmtId="173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3" fontId="13" fillId="0" borderId="0"/>
    <xf numFmtId="172" fontId="13" fillId="0" borderId="0"/>
    <xf numFmtId="172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173" fontId="13" fillId="0" borderId="0"/>
    <xf numFmtId="172" fontId="13" fillId="0" borderId="0"/>
    <xf numFmtId="173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3" fontId="13" fillId="0" borderId="0"/>
    <xf numFmtId="172" fontId="13" fillId="0" borderId="0"/>
    <xf numFmtId="172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173" fontId="13" fillId="0" borderId="0"/>
    <xf numFmtId="172" fontId="13" fillId="0" borderId="0"/>
    <xf numFmtId="173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3" fontId="13" fillId="0" borderId="0"/>
    <xf numFmtId="172" fontId="13" fillId="0" borderId="0"/>
    <xf numFmtId="172" fontId="13" fillId="0" borderId="0"/>
    <xf numFmtId="173" fontId="13" fillId="0" borderId="0"/>
    <xf numFmtId="0" fontId="13" fillId="0" borderId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4" fillId="0" borderId="0"/>
    <xf numFmtId="14" fontId="15" fillId="0" borderId="0" applyProtection="0">
      <alignment vertical="center"/>
    </xf>
    <xf numFmtId="14" fontId="15" fillId="0" borderId="0" applyProtection="0">
      <alignment vertical="center"/>
    </xf>
    <xf numFmtId="14" fontId="16" fillId="0" borderId="0" applyProtection="0">
      <alignment vertical="center"/>
    </xf>
    <xf numFmtId="172" fontId="13" fillId="0" borderId="0"/>
    <xf numFmtId="172" fontId="13" fillId="0" borderId="0"/>
    <xf numFmtId="172" fontId="13" fillId="0" borderId="0"/>
    <xf numFmtId="174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2" fontId="13" fillId="0" borderId="0">
      <alignment horizontal="left" wrapText="1"/>
    </xf>
    <xf numFmtId="172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172" fontId="13" fillId="0" borderId="0">
      <alignment horizontal="left" wrapText="1"/>
    </xf>
    <xf numFmtId="172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172" fontId="13" fillId="0" borderId="0">
      <alignment horizontal="left" wrapText="1"/>
    </xf>
    <xf numFmtId="172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172" fontId="13" fillId="0" borderId="0">
      <alignment horizontal="left" wrapText="1"/>
    </xf>
    <xf numFmtId="172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172" fontId="13" fillId="0" borderId="0">
      <alignment horizontal="left" wrapText="1"/>
    </xf>
    <xf numFmtId="172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172" fontId="13" fillId="0" borderId="0">
      <alignment horizontal="left" wrapText="1"/>
    </xf>
    <xf numFmtId="172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172" fontId="13" fillId="0" borderId="0">
      <alignment horizontal="left" wrapText="1"/>
    </xf>
    <xf numFmtId="172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0" fontId="13" fillId="0" borderId="0">
      <alignment horizontal="left" wrapText="1"/>
    </xf>
    <xf numFmtId="172" fontId="17" fillId="0" borderId="0"/>
    <xf numFmtId="174" fontId="17" fillId="0" borderId="0"/>
    <xf numFmtId="172" fontId="13" fillId="0" borderId="0"/>
    <xf numFmtId="172" fontId="13" fillId="0" borderId="0"/>
    <xf numFmtId="173" fontId="13" fillId="0" borderId="0"/>
    <xf numFmtId="172" fontId="13" fillId="0" borderId="0"/>
    <xf numFmtId="173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3" fontId="13" fillId="0" borderId="0"/>
    <xf numFmtId="172" fontId="13" fillId="0" borderId="0"/>
    <xf numFmtId="172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173" fontId="13" fillId="0" borderId="0"/>
    <xf numFmtId="172" fontId="13" fillId="0" borderId="0"/>
    <xf numFmtId="173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3" fontId="13" fillId="0" borderId="0"/>
    <xf numFmtId="172" fontId="13" fillId="0" borderId="0"/>
    <xf numFmtId="172" fontId="13" fillId="0" borderId="0"/>
    <xf numFmtId="173" fontId="13" fillId="0" borderId="0"/>
    <xf numFmtId="0" fontId="13" fillId="0" borderId="0"/>
    <xf numFmtId="172" fontId="17" fillId="0" borderId="0"/>
    <xf numFmtId="172" fontId="17" fillId="0" borderId="0"/>
    <xf numFmtId="174" fontId="17" fillId="0" borderId="0"/>
    <xf numFmtId="0" fontId="17" fillId="0" borderId="0"/>
    <xf numFmtId="173" fontId="17" fillId="0" borderId="0"/>
    <xf numFmtId="0" fontId="17" fillId="0" borderId="0"/>
    <xf numFmtId="174" fontId="17" fillId="0" borderId="0"/>
    <xf numFmtId="0" fontId="17" fillId="0" borderId="0"/>
    <xf numFmtId="172" fontId="17" fillId="0" borderId="0"/>
    <xf numFmtId="0" fontId="17" fillId="0" borderId="0"/>
    <xf numFmtId="173" fontId="17" fillId="0" borderId="0"/>
    <xf numFmtId="172" fontId="17" fillId="0" borderId="0"/>
    <xf numFmtId="173" fontId="17" fillId="0" borderId="0"/>
    <xf numFmtId="172" fontId="17" fillId="0" borderId="0"/>
    <xf numFmtId="173" fontId="17" fillId="0" borderId="0"/>
    <xf numFmtId="0" fontId="17" fillId="0" borderId="0"/>
    <xf numFmtId="172" fontId="17" fillId="0" borderId="0"/>
    <xf numFmtId="172" fontId="17" fillId="0" borderId="0"/>
    <xf numFmtId="174" fontId="17" fillId="0" borderId="0"/>
    <xf numFmtId="0" fontId="17" fillId="0" borderId="0"/>
    <xf numFmtId="173" fontId="17" fillId="0" borderId="0"/>
    <xf numFmtId="0" fontId="17" fillId="0" borderId="0"/>
    <xf numFmtId="174" fontId="17" fillId="0" borderId="0"/>
    <xf numFmtId="0" fontId="17" fillId="0" borderId="0"/>
    <xf numFmtId="172" fontId="17" fillId="0" borderId="0"/>
    <xf numFmtId="0" fontId="17" fillId="0" borderId="0"/>
    <xf numFmtId="173" fontId="17" fillId="0" borderId="0"/>
    <xf numFmtId="172" fontId="17" fillId="0" borderId="0"/>
    <xf numFmtId="173" fontId="17" fillId="0" borderId="0"/>
    <xf numFmtId="172" fontId="17" fillId="0" borderId="0"/>
    <xf numFmtId="173" fontId="17" fillId="0" borderId="0"/>
    <xf numFmtId="0" fontId="17" fillId="0" borderId="0"/>
    <xf numFmtId="172" fontId="13" fillId="0" borderId="0"/>
    <xf numFmtId="172" fontId="13" fillId="0" borderId="0"/>
    <xf numFmtId="0" fontId="13" fillId="0" borderId="0"/>
    <xf numFmtId="0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8" fillId="0" borderId="0">
      <alignment vertical="top"/>
    </xf>
    <xf numFmtId="172" fontId="13" fillId="0" borderId="0"/>
    <xf numFmtId="172" fontId="13" fillId="0" borderId="0"/>
    <xf numFmtId="0" fontId="13" fillId="0" borderId="0"/>
    <xf numFmtId="0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2" fontId="13" fillId="0" borderId="0"/>
    <xf numFmtId="0" fontId="13" fillId="0" borderId="0"/>
    <xf numFmtId="173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2" fontId="13" fillId="0" borderId="0"/>
    <xf numFmtId="0" fontId="13" fillId="0" borderId="0"/>
    <xf numFmtId="173" fontId="13" fillId="0" borderId="0"/>
    <xf numFmtId="172" fontId="13" fillId="0" borderId="0"/>
    <xf numFmtId="175" fontId="19" fillId="0" borderId="0"/>
    <xf numFmtId="49" fontId="19" fillId="0" borderId="0"/>
    <xf numFmtId="176" fontId="20" fillId="0" borderId="0" applyFont="0" applyFill="0" applyBorder="0" applyAlignment="0" applyProtection="0"/>
    <xf numFmtId="176" fontId="20" fillId="0" borderId="0" applyFont="0" applyFill="0" applyBorder="0" applyAlignment="0" applyProtection="0"/>
    <xf numFmtId="176" fontId="21" fillId="0" borderId="0" applyFont="0" applyFill="0" applyBorder="0" applyAlignment="0" applyProtection="0"/>
    <xf numFmtId="177" fontId="19" fillId="0" borderId="0">
      <alignment horizontal="center"/>
    </xf>
    <xf numFmtId="178" fontId="19" fillId="0" borderId="0"/>
    <xf numFmtId="179" fontId="19" fillId="0" borderId="0"/>
    <xf numFmtId="180" fontId="19" fillId="0" borderId="0"/>
    <xf numFmtId="38" fontId="22" fillId="0" borderId="0" applyFill="0" applyBorder="0" applyAlignment="0">
      <protection locked="0"/>
    </xf>
    <xf numFmtId="181" fontId="19" fillId="0" borderId="0"/>
    <xf numFmtId="182" fontId="23" fillId="0" borderId="0"/>
    <xf numFmtId="183" fontId="20" fillId="0" borderId="0" applyFont="0" applyFill="0" applyBorder="0" applyAlignment="0" applyProtection="0"/>
    <xf numFmtId="183" fontId="20" fillId="0" borderId="0" applyFont="0" applyFill="0" applyBorder="0" applyAlignment="0" applyProtection="0"/>
    <xf numFmtId="183" fontId="21" fillId="0" borderId="0" applyFont="0" applyFill="0" applyBorder="0" applyAlignment="0" applyProtection="0"/>
    <xf numFmtId="0" fontId="24" fillId="16" borderId="0" applyNumberFormat="0" applyBorder="0" applyAlignment="0" applyProtection="0"/>
    <xf numFmtId="0" fontId="25" fillId="16" borderId="0" applyNumberFormat="0" applyBorder="0" applyAlignment="0" applyProtection="0"/>
    <xf numFmtId="172" fontId="24" fillId="16" borderId="0" applyNumberFormat="0" applyBorder="0" applyAlignment="0" applyProtection="0"/>
    <xf numFmtId="172" fontId="24" fillId="16" borderId="0" applyNumberFormat="0" applyBorder="0" applyAlignment="0" applyProtection="0"/>
    <xf numFmtId="0" fontId="25" fillId="16" borderId="0" applyNumberFormat="0" applyBorder="0" applyAlignment="0" applyProtection="0"/>
    <xf numFmtId="0" fontId="24" fillId="16" borderId="0" applyNumberFormat="0" applyBorder="0" applyAlignment="0" applyProtection="0"/>
    <xf numFmtId="174" fontId="24" fillId="16" borderId="0" applyNumberFormat="0" applyBorder="0" applyAlignment="0" applyProtection="0"/>
    <xf numFmtId="0" fontId="24" fillId="16" borderId="0" applyNumberFormat="0" applyBorder="0" applyAlignment="0" applyProtection="0"/>
    <xf numFmtId="173" fontId="25" fillId="17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25" fillId="18" borderId="0" applyNumberFormat="0" applyBorder="0" applyAlignment="0" applyProtection="0"/>
    <xf numFmtId="0" fontId="24" fillId="19" borderId="0" applyNumberFormat="0" applyBorder="0" applyAlignment="0" applyProtection="0"/>
    <xf numFmtId="0" fontId="25" fillId="19" borderId="0" applyNumberFormat="0" applyBorder="0" applyAlignment="0" applyProtection="0"/>
    <xf numFmtId="172" fontId="24" fillId="19" borderId="0" applyNumberFormat="0" applyBorder="0" applyAlignment="0" applyProtection="0"/>
    <xf numFmtId="172" fontId="24" fillId="19" borderId="0" applyNumberFormat="0" applyBorder="0" applyAlignment="0" applyProtection="0"/>
    <xf numFmtId="0" fontId="25" fillId="19" borderId="0" applyNumberFormat="0" applyBorder="0" applyAlignment="0" applyProtection="0"/>
    <xf numFmtId="0" fontId="24" fillId="19" borderId="0" applyNumberFormat="0" applyBorder="0" applyAlignment="0" applyProtection="0"/>
    <xf numFmtId="174" fontId="24" fillId="19" borderId="0" applyNumberFormat="0" applyBorder="0" applyAlignment="0" applyProtection="0"/>
    <xf numFmtId="0" fontId="24" fillId="19" borderId="0" applyNumberFormat="0" applyBorder="0" applyAlignment="0" applyProtection="0"/>
    <xf numFmtId="173" fontId="25" fillId="20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25" fillId="21" borderId="0" applyNumberFormat="0" applyBorder="0" applyAlignment="0" applyProtection="0"/>
    <xf numFmtId="0" fontId="24" fillId="22" borderId="0" applyNumberFormat="0" applyBorder="0" applyAlignment="0" applyProtection="0"/>
    <xf numFmtId="0" fontId="25" fillId="22" borderId="0" applyNumberFormat="0" applyBorder="0" applyAlignment="0" applyProtection="0"/>
    <xf numFmtId="172" fontId="24" fillId="22" borderId="0" applyNumberFormat="0" applyBorder="0" applyAlignment="0" applyProtection="0"/>
    <xf numFmtId="172" fontId="24" fillId="22" borderId="0" applyNumberFormat="0" applyBorder="0" applyAlignment="0" applyProtection="0"/>
    <xf numFmtId="0" fontId="25" fillId="22" borderId="0" applyNumberFormat="0" applyBorder="0" applyAlignment="0" applyProtection="0"/>
    <xf numFmtId="0" fontId="24" fillId="22" borderId="0" applyNumberFormat="0" applyBorder="0" applyAlignment="0" applyProtection="0"/>
    <xf numFmtId="174" fontId="24" fillId="22" borderId="0" applyNumberFormat="0" applyBorder="0" applyAlignment="0" applyProtection="0"/>
    <xf numFmtId="0" fontId="24" fillId="22" borderId="0" applyNumberFormat="0" applyBorder="0" applyAlignment="0" applyProtection="0"/>
    <xf numFmtId="173" fontId="25" fillId="23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25" fillId="23" borderId="0" applyNumberFormat="0" applyBorder="0" applyAlignment="0" applyProtection="0"/>
    <xf numFmtId="0" fontId="24" fillId="24" borderId="0" applyNumberFormat="0" applyBorder="0" applyAlignment="0" applyProtection="0"/>
    <xf numFmtId="0" fontId="25" fillId="24" borderId="0" applyNumberFormat="0" applyBorder="0" applyAlignment="0" applyProtection="0"/>
    <xf numFmtId="172" fontId="24" fillId="24" borderId="0" applyNumberFormat="0" applyBorder="0" applyAlignment="0" applyProtection="0"/>
    <xf numFmtId="172" fontId="24" fillId="24" borderId="0" applyNumberFormat="0" applyBorder="0" applyAlignment="0" applyProtection="0"/>
    <xf numFmtId="0" fontId="25" fillId="24" borderId="0" applyNumberFormat="0" applyBorder="0" applyAlignment="0" applyProtection="0"/>
    <xf numFmtId="0" fontId="24" fillId="24" borderId="0" applyNumberFormat="0" applyBorder="0" applyAlignment="0" applyProtection="0"/>
    <xf numFmtId="174" fontId="24" fillId="24" borderId="0" applyNumberFormat="0" applyBorder="0" applyAlignment="0" applyProtection="0"/>
    <xf numFmtId="0" fontId="24" fillId="24" borderId="0" applyNumberFormat="0" applyBorder="0" applyAlignment="0" applyProtection="0"/>
    <xf numFmtId="173" fontId="25" fillId="21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25" fillId="18" borderId="0" applyNumberFormat="0" applyBorder="0" applyAlignment="0" applyProtection="0"/>
    <xf numFmtId="0" fontId="24" fillId="25" borderId="0" applyNumberFormat="0" applyBorder="0" applyAlignment="0" applyProtection="0"/>
    <xf numFmtId="0" fontId="25" fillId="25" borderId="0" applyNumberFormat="0" applyBorder="0" applyAlignment="0" applyProtection="0"/>
    <xf numFmtId="172" fontId="24" fillId="25" borderId="0" applyNumberFormat="0" applyBorder="0" applyAlignment="0" applyProtection="0"/>
    <xf numFmtId="172" fontId="24" fillId="25" borderId="0" applyNumberFormat="0" applyBorder="0" applyAlignment="0" applyProtection="0"/>
    <xf numFmtId="0" fontId="25" fillId="25" borderId="0" applyNumberFormat="0" applyBorder="0" applyAlignment="0" applyProtection="0"/>
    <xf numFmtId="0" fontId="24" fillId="25" borderId="0" applyNumberFormat="0" applyBorder="0" applyAlignment="0" applyProtection="0"/>
    <xf numFmtId="174" fontId="24" fillId="25" borderId="0" applyNumberFormat="0" applyBorder="0" applyAlignment="0" applyProtection="0"/>
    <xf numFmtId="0" fontId="24" fillId="25" borderId="0" applyNumberFormat="0" applyBorder="0" applyAlignment="0" applyProtection="0"/>
    <xf numFmtId="173" fontId="25" fillId="25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24" fillId="21" borderId="0" applyNumberFormat="0" applyBorder="0" applyAlignment="0" applyProtection="0"/>
    <xf numFmtId="0" fontId="25" fillId="21" borderId="0" applyNumberFormat="0" applyBorder="0" applyAlignment="0" applyProtection="0"/>
    <xf numFmtId="172" fontId="24" fillId="21" borderId="0" applyNumberFormat="0" applyBorder="0" applyAlignment="0" applyProtection="0"/>
    <xf numFmtId="172" fontId="24" fillId="21" borderId="0" applyNumberFormat="0" applyBorder="0" applyAlignment="0" applyProtection="0"/>
    <xf numFmtId="0" fontId="25" fillId="26" borderId="0" applyNumberFormat="0" applyBorder="0" applyAlignment="0" applyProtection="0"/>
    <xf numFmtId="0" fontId="25" fillId="21" borderId="0" applyNumberFormat="0" applyBorder="0" applyAlignment="0" applyProtection="0"/>
    <xf numFmtId="0" fontId="24" fillId="21" borderId="0" applyNumberFormat="0" applyBorder="0" applyAlignment="0" applyProtection="0"/>
    <xf numFmtId="174" fontId="24" fillId="21" borderId="0" applyNumberFormat="0" applyBorder="0" applyAlignment="0" applyProtection="0"/>
    <xf numFmtId="0" fontId="24" fillId="21" borderId="0" applyNumberFormat="0" applyBorder="0" applyAlignment="0" applyProtection="0"/>
    <xf numFmtId="173" fontId="25" fillId="2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172" fontId="26" fillId="16" borderId="0" applyNumberFormat="0" applyBorder="0" applyAlignment="0" applyProtection="0"/>
    <xf numFmtId="174" fontId="26" fillId="16" borderId="0" applyNumberFormat="0" applyBorder="0" applyAlignment="0" applyProtection="0"/>
    <xf numFmtId="172" fontId="26" fillId="19" borderId="0" applyNumberFormat="0" applyBorder="0" applyAlignment="0" applyProtection="0"/>
    <xf numFmtId="174" fontId="26" fillId="19" borderId="0" applyNumberFormat="0" applyBorder="0" applyAlignment="0" applyProtection="0"/>
    <xf numFmtId="172" fontId="26" fillId="22" borderId="0" applyNumberFormat="0" applyBorder="0" applyAlignment="0" applyProtection="0"/>
    <xf numFmtId="174" fontId="26" fillId="22" borderId="0" applyNumberFormat="0" applyBorder="0" applyAlignment="0" applyProtection="0"/>
    <xf numFmtId="172" fontId="26" fillId="24" borderId="0" applyNumberFormat="0" applyBorder="0" applyAlignment="0" applyProtection="0"/>
    <xf numFmtId="174" fontId="26" fillId="24" borderId="0" applyNumberFormat="0" applyBorder="0" applyAlignment="0" applyProtection="0"/>
    <xf numFmtId="172" fontId="26" fillId="25" borderId="0" applyNumberFormat="0" applyBorder="0" applyAlignment="0" applyProtection="0"/>
    <xf numFmtId="174" fontId="26" fillId="25" borderId="0" applyNumberFormat="0" applyBorder="0" applyAlignment="0" applyProtection="0"/>
    <xf numFmtId="172" fontId="26" fillId="21" borderId="0" applyNumberFormat="0" applyBorder="0" applyAlignment="0" applyProtection="0"/>
    <xf numFmtId="174" fontId="26" fillId="21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4" borderId="0" applyNumberFormat="0" applyBorder="0" applyAlignment="0" applyProtection="0"/>
    <xf numFmtId="0" fontId="18" fillId="24" borderId="0" applyNumberFormat="0" applyBorder="0" applyAlignment="0" applyProtection="0"/>
    <xf numFmtId="0" fontId="18" fillId="24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172" fontId="25" fillId="17" borderId="0" applyNumberFormat="0" applyBorder="0" applyAlignment="0" applyProtection="0"/>
    <xf numFmtId="174" fontId="25" fillId="17" borderId="0" applyNumberFormat="0" applyBorder="0" applyAlignment="0" applyProtection="0"/>
    <xf numFmtId="0" fontId="25" fillId="17" borderId="0" applyNumberFormat="0" applyBorder="0" applyAlignment="0" applyProtection="0"/>
    <xf numFmtId="173" fontId="25" fillId="17" borderId="0" applyNumberFormat="0" applyBorder="0" applyAlignment="0" applyProtection="0"/>
    <xf numFmtId="0" fontId="25" fillId="17" borderId="0" applyNumberFormat="0" applyBorder="0" applyAlignment="0" applyProtection="0"/>
    <xf numFmtId="0" fontId="25" fillId="16" borderId="0" applyNumberFormat="0" applyBorder="0" applyAlignment="0" applyProtection="0"/>
    <xf numFmtId="0" fontId="25" fillId="17" borderId="0" applyNumberFormat="0" applyBorder="0" applyAlignment="0" applyProtection="0"/>
    <xf numFmtId="174" fontId="25" fillId="17" borderId="0" applyNumberFormat="0" applyBorder="0" applyAlignment="0" applyProtection="0"/>
    <xf numFmtId="172" fontId="25" fillId="17" borderId="0" applyNumberFormat="0" applyBorder="0" applyAlignment="0" applyProtection="0"/>
    <xf numFmtId="0" fontId="25" fillId="16" borderId="0" applyNumberFormat="0" applyBorder="0" applyAlignment="0" applyProtection="0"/>
    <xf numFmtId="173" fontId="25" fillId="17" borderId="0" applyNumberFormat="0" applyBorder="0" applyAlignment="0" applyProtection="0"/>
    <xf numFmtId="172" fontId="25" fillId="17" borderId="0" applyNumberFormat="0" applyBorder="0" applyAlignment="0" applyProtection="0"/>
    <xf numFmtId="172" fontId="25" fillId="20" borderId="0" applyNumberFormat="0" applyBorder="0" applyAlignment="0" applyProtection="0"/>
    <xf numFmtId="174" fontId="25" fillId="20" borderId="0" applyNumberFormat="0" applyBorder="0" applyAlignment="0" applyProtection="0"/>
    <xf numFmtId="0" fontId="25" fillId="20" borderId="0" applyNumberFormat="0" applyBorder="0" applyAlignment="0" applyProtection="0"/>
    <xf numFmtId="173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19" borderId="0" applyNumberFormat="0" applyBorder="0" applyAlignment="0" applyProtection="0"/>
    <xf numFmtId="0" fontId="25" fillId="20" borderId="0" applyNumberFormat="0" applyBorder="0" applyAlignment="0" applyProtection="0"/>
    <xf numFmtId="174" fontId="25" fillId="20" borderId="0" applyNumberFormat="0" applyBorder="0" applyAlignment="0" applyProtection="0"/>
    <xf numFmtId="172" fontId="25" fillId="20" borderId="0" applyNumberFormat="0" applyBorder="0" applyAlignment="0" applyProtection="0"/>
    <xf numFmtId="0" fontId="25" fillId="19" borderId="0" applyNumberFormat="0" applyBorder="0" applyAlignment="0" applyProtection="0"/>
    <xf numFmtId="173" fontId="25" fillId="20" borderId="0" applyNumberFormat="0" applyBorder="0" applyAlignment="0" applyProtection="0"/>
    <xf numFmtId="172" fontId="25" fillId="20" borderId="0" applyNumberFormat="0" applyBorder="0" applyAlignment="0" applyProtection="0"/>
    <xf numFmtId="172" fontId="25" fillId="23" borderId="0" applyNumberFormat="0" applyBorder="0" applyAlignment="0" applyProtection="0"/>
    <xf numFmtId="174" fontId="25" fillId="23" borderId="0" applyNumberFormat="0" applyBorder="0" applyAlignment="0" applyProtection="0"/>
    <xf numFmtId="0" fontId="25" fillId="23" borderId="0" applyNumberFormat="0" applyBorder="0" applyAlignment="0" applyProtection="0"/>
    <xf numFmtId="173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2" borderId="0" applyNumberFormat="0" applyBorder="0" applyAlignment="0" applyProtection="0"/>
    <xf numFmtId="0" fontId="25" fillId="23" borderId="0" applyNumberFormat="0" applyBorder="0" applyAlignment="0" applyProtection="0"/>
    <xf numFmtId="174" fontId="25" fillId="23" borderId="0" applyNumberFormat="0" applyBorder="0" applyAlignment="0" applyProtection="0"/>
    <xf numFmtId="172" fontId="25" fillId="23" borderId="0" applyNumberFormat="0" applyBorder="0" applyAlignment="0" applyProtection="0"/>
    <xf numFmtId="0" fontId="25" fillId="22" borderId="0" applyNumberFormat="0" applyBorder="0" applyAlignment="0" applyProtection="0"/>
    <xf numFmtId="173" fontId="25" fillId="23" borderId="0" applyNumberFormat="0" applyBorder="0" applyAlignment="0" applyProtection="0"/>
    <xf numFmtId="172" fontId="25" fillId="23" borderId="0" applyNumberFormat="0" applyBorder="0" applyAlignment="0" applyProtection="0"/>
    <xf numFmtId="172" fontId="25" fillId="21" borderId="0" applyNumberFormat="0" applyBorder="0" applyAlignment="0" applyProtection="0"/>
    <xf numFmtId="174" fontId="25" fillId="21" borderId="0" applyNumberFormat="0" applyBorder="0" applyAlignment="0" applyProtection="0"/>
    <xf numFmtId="0" fontId="25" fillId="21" borderId="0" applyNumberFormat="0" applyBorder="0" applyAlignment="0" applyProtection="0"/>
    <xf numFmtId="173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5" fillId="24" borderId="0" applyNumberFormat="0" applyBorder="0" applyAlignment="0" applyProtection="0"/>
    <xf numFmtId="0" fontId="25" fillId="21" borderId="0" applyNumberFormat="0" applyBorder="0" applyAlignment="0" applyProtection="0"/>
    <xf numFmtId="174" fontId="25" fillId="21" borderId="0" applyNumberFormat="0" applyBorder="0" applyAlignment="0" applyProtection="0"/>
    <xf numFmtId="172" fontId="25" fillId="21" borderId="0" applyNumberFormat="0" applyBorder="0" applyAlignment="0" applyProtection="0"/>
    <xf numFmtId="0" fontId="25" fillId="24" borderId="0" applyNumberFormat="0" applyBorder="0" applyAlignment="0" applyProtection="0"/>
    <xf numFmtId="173" fontId="25" fillId="21" borderId="0" applyNumberFormat="0" applyBorder="0" applyAlignment="0" applyProtection="0"/>
    <xf numFmtId="172" fontId="25" fillId="21" borderId="0" applyNumberFormat="0" applyBorder="0" applyAlignment="0" applyProtection="0"/>
    <xf numFmtId="172" fontId="25" fillId="25" borderId="0" applyNumberFormat="0" applyBorder="0" applyAlignment="0" applyProtection="0"/>
    <xf numFmtId="174" fontId="25" fillId="25" borderId="0" applyNumberFormat="0" applyBorder="0" applyAlignment="0" applyProtection="0"/>
    <xf numFmtId="0" fontId="25" fillId="25" borderId="0" applyNumberFormat="0" applyBorder="0" applyAlignment="0" applyProtection="0"/>
    <xf numFmtId="173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174" fontId="25" fillId="25" borderId="0" applyNumberFormat="0" applyBorder="0" applyAlignment="0" applyProtection="0"/>
    <xf numFmtId="172" fontId="25" fillId="25" borderId="0" applyNumberFormat="0" applyBorder="0" applyAlignment="0" applyProtection="0"/>
    <xf numFmtId="173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3" borderId="0" applyNumberFormat="0" applyBorder="0" applyAlignment="0" applyProtection="0"/>
    <xf numFmtId="174" fontId="25" fillId="23" borderId="0" applyNumberFormat="0" applyBorder="0" applyAlignment="0" applyProtection="0"/>
    <xf numFmtId="0" fontId="25" fillId="23" borderId="0" applyNumberFormat="0" applyBorder="0" applyAlignment="0" applyProtection="0"/>
    <xf numFmtId="173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1" borderId="0" applyNumberFormat="0" applyBorder="0" applyAlignment="0" applyProtection="0"/>
    <xf numFmtId="0" fontId="25" fillId="23" borderId="0" applyNumberFormat="0" applyBorder="0" applyAlignment="0" applyProtection="0"/>
    <xf numFmtId="174" fontId="25" fillId="23" borderId="0" applyNumberFormat="0" applyBorder="0" applyAlignment="0" applyProtection="0"/>
    <xf numFmtId="172" fontId="25" fillId="23" borderId="0" applyNumberFormat="0" applyBorder="0" applyAlignment="0" applyProtection="0"/>
    <xf numFmtId="0" fontId="25" fillId="21" borderId="0" applyNumberFormat="0" applyBorder="0" applyAlignment="0" applyProtection="0"/>
    <xf numFmtId="173" fontId="25" fillId="23" borderId="0" applyNumberFormat="0" applyBorder="0" applyAlignment="0" applyProtection="0"/>
    <xf numFmtId="172" fontId="25" fillId="23" borderId="0" applyNumberFormat="0" applyBorder="0" applyAlignment="0" applyProtection="0"/>
    <xf numFmtId="184" fontId="27" fillId="0" borderId="0"/>
    <xf numFmtId="185" fontId="23" fillId="0" borderId="0"/>
    <xf numFmtId="186" fontId="20" fillId="0" borderId="0" applyFont="0" applyFill="0" applyBorder="0" applyAlignment="0" applyProtection="0"/>
    <xf numFmtId="186" fontId="20" fillId="0" borderId="0" applyFont="0" applyFill="0" applyBorder="0" applyAlignment="0" applyProtection="0"/>
    <xf numFmtId="186" fontId="21" fillId="0" borderId="0" applyFont="0" applyFill="0" applyBorder="0" applyAlignment="0" applyProtection="0"/>
    <xf numFmtId="187" fontId="19" fillId="0" borderId="0"/>
    <xf numFmtId="188" fontId="19" fillId="0" borderId="0"/>
    <xf numFmtId="189" fontId="20" fillId="0" borderId="0" applyFont="0" applyFill="0" applyBorder="0" applyAlignment="0" applyProtection="0"/>
    <xf numFmtId="189" fontId="20" fillId="0" borderId="0" applyFont="0" applyFill="0" applyBorder="0" applyAlignment="0" applyProtection="0"/>
    <xf numFmtId="189" fontId="21" fillId="0" borderId="0" applyFont="0" applyFill="0" applyBorder="0" applyAlignment="0" applyProtection="0"/>
    <xf numFmtId="0" fontId="24" fillId="17" borderId="0" applyNumberFormat="0" applyBorder="0" applyAlignment="0" applyProtection="0"/>
    <xf numFmtId="0" fontId="25" fillId="17" borderId="0" applyNumberFormat="0" applyBorder="0" applyAlignment="0" applyProtection="0"/>
    <xf numFmtId="172" fontId="24" fillId="17" borderId="0" applyNumberFormat="0" applyBorder="0" applyAlignment="0" applyProtection="0"/>
    <xf numFmtId="172" fontId="24" fillId="17" borderId="0" applyNumberFormat="0" applyBorder="0" applyAlignment="0" applyProtection="0"/>
    <xf numFmtId="0" fontId="25" fillId="17" borderId="0" applyNumberFormat="0" applyBorder="0" applyAlignment="0" applyProtection="0"/>
    <xf numFmtId="0" fontId="24" fillId="17" borderId="0" applyNumberFormat="0" applyBorder="0" applyAlignment="0" applyProtection="0"/>
    <xf numFmtId="174" fontId="24" fillId="17" borderId="0" applyNumberFormat="0" applyBorder="0" applyAlignment="0" applyProtection="0"/>
    <xf numFmtId="0" fontId="24" fillId="17" borderId="0" applyNumberFormat="0" applyBorder="0" applyAlignment="0" applyProtection="0"/>
    <xf numFmtId="173" fontId="25" fillId="25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25" fillId="26" borderId="0" applyNumberFormat="0" applyBorder="0" applyAlignment="0" applyProtection="0"/>
    <xf numFmtId="0" fontId="24" fillId="20" borderId="0" applyNumberFormat="0" applyBorder="0" applyAlignment="0" applyProtection="0"/>
    <xf numFmtId="0" fontId="25" fillId="20" borderId="0" applyNumberFormat="0" applyBorder="0" applyAlignment="0" applyProtection="0"/>
    <xf numFmtId="172" fontId="24" fillId="20" borderId="0" applyNumberFormat="0" applyBorder="0" applyAlignment="0" applyProtection="0"/>
    <xf numFmtId="172" fontId="24" fillId="20" borderId="0" applyNumberFormat="0" applyBorder="0" applyAlignment="0" applyProtection="0"/>
    <xf numFmtId="0" fontId="25" fillId="20" borderId="0" applyNumberFormat="0" applyBorder="0" applyAlignment="0" applyProtection="0"/>
    <xf numFmtId="0" fontId="24" fillId="20" borderId="0" applyNumberFormat="0" applyBorder="0" applyAlignment="0" applyProtection="0"/>
    <xf numFmtId="174" fontId="24" fillId="20" borderId="0" applyNumberFormat="0" applyBorder="0" applyAlignment="0" applyProtection="0"/>
    <xf numFmtId="0" fontId="24" fillId="20" borderId="0" applyNumberFormat="0" applyBorder="0" applyAlignment="0" applyProtection="0"/>
    <xf numFmtId="173" fontId="25" fillId="20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24" fillId="27" borderId="0" applyNumberFormat="0" applyBorder="0" applyAlignment="0" applyProtection="0"/>
    <xf numFmtId="0" fontId="25" fillId="27" borderId="0" applyNumberFormat="0" applyBorder="0" applyAlignment="0" applyProtection="0"/>
    <xf numFmtId="172" fontId="24" fillId="27" borderId="0" applyNumberFormat="0" applyBorder="0" applyAlignment="0" applyProtection="0"/>
    <xf numFmtId="172" fontId="24" fillId="27" borderId="0" applyNumberFormat="0" applyBorder="0" applyAlignment="0" applyProtection="0"/>
    <xf numFmtId="0" fontId="25" fillId="27" borderId="0" applyNumberFormat="0" applyBorder="0" applyAlignment="0" applyProtection="0"/>
    <xf numFmtId="0" fontId="24" fillId="27" borderId="0" applyNumberFormat="0" applyBorder="0" applyAlignment="0" applyProtection="0"/>
    <xf numFmtId="174" fontId="24" fillId="27" borderId="0" applyNumberFormat="0" applyBorder="0" applyAlignment="0" applyProtection="0"/>
    <xf numFmtId="0" fontId="24" fillId="27" borderId="0" applyNumberFormat="0" applyBorder="0" applyAlignment="0" applyProtection="0"/>
    <xf numFmtId="173" fontId="25" fillId="2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25" fillId="28" borderId="0" applyNumberFormat="0" applyBorder="0" applyAlignment="0" applyProtection="0"/>
    <xf numFmtId="0" fontId="24" fillId="24" borderId="0" applyNumberFormat="0" applyBorder="0" applyAlignment="0" applyProtection="0"/>
    <xf numFmtId="0" fontId="25" fillId="24" borderId="0" applyNumberFormat="0" applyBorder="0" applyAlignment="0" applyProtection="0"/>
    <xf numFmtId="172" fontId="24" fillId="24" borderId="0" applyNumberFormat="0" applyBorder="0" applyAlignment="0" applyProtection="0"/>
    <xf numFmtId="172" fontId="24" fillId="24" borderId="0" applyNumberFormat="0" applyBorder="0" applyAlignment="0" applyProtection="0"/>
    <xf numFmtId="0" fontId="25" fillId="24" borderId="0" applyNumberFormat="0" applyBorder="0" applyAlignment="0" applyProtection="0"/>
    <xf numFmtId="0" fontId="24" fillId="24" borderId="0" applyNumberFormat="0" applyBorder="0" applyAlignment="0" applyProtection="0"/>
    <xf numFmtId="174" fontId="24" fillId="24" borderId="0" applyNumberFormat="0" applyBorder="0" applyAlignment="0" applyProtection="0"/>
    <xf numFmtId="0" fontId="24" fillId="24" borderId="0" applyNumberFormat="0" applyBorder="0" applyAlignment="0" applyProtection="0"/>
    <xf numFmtId="173" fontId="25" fillId="19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25" fillId="26" borderId="0" applyNumberFormat="0" applyBorder="0" applyAlignment="0" applyProtection="0"/>
    <xf numFmtId="0" fontId="24" fillId="17" borderId="0" applyNumberFormat="0" applyBorder="0" applyAlignment="0" applyProtection="0"/>
    <xf numFmtId="0" fontId="25" fillId="17" borderId="0" applyNumberFormat="0" applyBorder="0" applyAlignment="0" applyProtection="0"/>
    <xf numFmtId="172" fontId="24" fillId="17" borderId="0" applyNumberFormat="0" applyBorder="0" applyAlignment="0" applyProtection="0"/>
    <xf numFmtId="172" fontId="24" fillId="17" borderId="0" applyNumberFormat="0" applyBorder="0" applyAlignment="0" applyProtection="0"/>
    <xf numFmtId="0" fontId="25" fillId="17" borderId="0" applyNumberFormat="0" applyBorder="0" applyAlignment="0" applyProtection="0"/>
    <xf numFmtId="0" fontId="24" fillId="17" borderId="0" applyNumberFormat="0" applyBorder="0" applyAlignment="0" applyProtection="0"/>
    <xf numFmtId="174" fontId="24" fillId="17" borderId="0" applyNumberFormat="0" applyBorder="0" applyAlignment="0" applyProtection="0"/>
    <xf numFmtId="0" fontId="24" fillId="17" borderId="0" applyNumberFormat="0" applyBorder="0" applyAlignment="0" applyProtection="0"/>
    <xf numFmtId="173" fontId="25" fillId="25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24" fillId="29" borderId="0" applyNumberFormat="0" applyBorder="0" applyAlignment="0" applyProtection="0"/>
    <xf numFmtId="0" fontId="25" fillId="29" borderId="0" applyNumberFormat="0" applyBorder="0" applyAlignment="0" applyProtection="0"/>
    <xf numFmtId="172" fontId="24" fillId="29" borderId="0" applyNumberFormat="0" applyBorder="0" applyAlignment="0" applyProtection="0"/>
    <xf numFmtId="172" fontId="24" fillId="29" borderId="0" applyNumberFormat="0" applyBorder="0" applyAlignment="0" applyProtection="0"/>
    <xf numFmtId="0" fontId="25" fillId="29" borderId="0" applyNumberFormat="0" applyBorder="0" applyAlignment="0" applyProtection="0"/>
    <xf numFmtId="0" fontId="24" fillId="29" borderId="0" applyNumberFormat="0" applyBorder="0" applyAlignment="0" applyProtection="0"/>
    <xf numFmtId="174" fontId="24" fillId="29" borderId="0" applyNumberFormat="0" applyBorder="0" applyAlignment="0" applyProtection="0"/>
    <xf numFmtId="0" fontId="24" fillId="29" borderId="0" applyNumberFormat="0" applyBorder="0" applyAlignment="0" applyProtection="0"/>
    <xf numFmtId="173" fontId="25" fillId="23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25" fillId="21" borderId="0" applyNumberFormat="0" applyBorder="0" applyAlignment="0" applyProtection="0"/>
    <xf numFmtId="172" fontId="26" fillId="17" borderId="0" applyNumberFormat="0" applyBorder="0" applyAlignment="0" applyProtection="0"/>
    <xf numFmtId="174" fontId="26" fillId="17" borderId="0" applyNumberFormat="0" applyBorder="0" applyAlignment="0" applyProtection="0"/>
    <xf numFmtId="172" fontId="26" fillId="20" borderId="0" applyNumberFormat="0" applyBorder="0" applyAlignment="0" applyProtection="0"/>
    <xf numFmtId="174" fontId="26" fillId="20" borderId="0" applyNumberFormat="0" applyBorder="0" applyAlignment="0" applyProtection="0"/>
    <xf numFmtId="172" fontId="26" fillId="27" borderId="0" applyNumberFormat="0" applyBorder="0" applyAlignment="0" applyProtection="0"/>
    <xf numFmtId="174" fontId="26" fillId="27" borderId="0" applyNumberFormat="0" applyBorder="0" applyAlignment="0" applyProtection="0"/>
    <xf numFmtId="172" fontId="26" fillId="24" borderId="0" applyNumberFormat="0" applyBorder="0" applyAlignment="0" applyProtection="0"/>
    <xf numFmtId="174" fontId="26" fillId="24" borderId="0" applyNumberFormat="0" applyBorder="0" applyAlignment="0" applyProtection="0"/>
    <xf numFmtId="172" fontId="26" fillId="17" borderId="0" applyNumberFormat="0" applyBorder="0" applyAlignment="0" applyProtection="0"/>
    <xf numFmtId="174" fontId="26" fillId="17" borderId="0" applyNumberFormat="0" applyBorder="0" applyAlignment="0" applyProtection="0"/>
    <xf numFmtId="172" fontId="26" fillId="29" borderId="0" applyNumberFormat="0" applyBorder="0" applyAlignment="0" applyProtection="0"/>
    <xf numFmtId="174" fontId="26" fillId="29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4" borderId="0" applyNumberFormat="0" applyBorder="0" applyAlignment="0" applyProtection="0"/>
    <xf numFmtId="0" fontId="18" fillId="24" borderId="0" applyNumberFormat="0" applyBorder="0" applyAlignment="0" applyProtection="0"/>
    <xf numFmtId="0" fontId="18" fillId="24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172" fontId="25" fillId="25" borderId="0" applyNumberFormat="0" applyBorder="0" applyAlignment="0" applyProtection="0"/>
    <xf numFmtId="174" fontId="25" fillId="25" borderId="0" applyNumberFormat="0" applyBorder="0" applyAlignment="0" applyProtection="0"/>
    <xf numFmtId="0" fontId="25" fillId="25" borderId="0" applyNumberFormat="0" applyBorder="0" applyAlignment="0" applyProtection="0"/>
    <xf numFmtId="173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17" borderId="0" applyNumberFormat="0" applyBorder="0" applyAlignment="0" applyProtection="0"/>
    <xf numFmtId="0" fontId="25" fillId="25" borderId="0" applyNumberFormat="0" applyBorder="0" applyAlignment="0" applyProtection="0"/>
    <xf numFmtId="174" fontId="25" fillId="25" borderId="0" applyNumberFormat="0" applyBorder="0" applyAlignment="0" applyProtection="0"/>
    <xf numFmtId="172" fontId="25" fillId="25" borderId="0" applyNumberFormat="0" applyBorder="0" applyAlignment="0" applyProtection="0"/>
    <xf numFmtId="0" fontId="25" fillId="17" borderId="0" applyNumberFormat="0" applyBorder="0" applyAlignment="0" applyProtection="0"/>
    <xf numFmtId="173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0" borderId="0" applyNumberFormat="0" applyBorder="0" applyAlignment="0" applyProtection="0"/>
    <xf numFmtId="174" fontId="25" fillId="20" borderId="0" applyNumberFormat="0" applyBorder="0" applyAlignment="0" applyProtection="0"/>
    <xf numFmtId="0" fontId="25" fillId="20" borderId="0" applyNumberFormat="0" applyBorder="0" applyAlignment="0" applyProtection="0"/>
    <xf numFmtId="173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174" fontId="25" fillId="20" borderId="0" applyNumberFormat="0" applyBorder="0" applyAlignment="0" applyProtection="0"/>
    <xf numFmtId="172" fontId="25" fillId="20" borderId="0" applyNumberFormat="0" applyBorder="0" applyAlignment="0" applyProtection="0"/>
    <xf numFmtId="173" fontId="25" fillId="20" borderId="0" applyNumberFormat="0" applyBorder="0" applyAlignment="0" applyProtection="0"/>
    <xf numFmtId="172" fontId="25" fillId="20" borderId="0" applyNumberFormat="0" applyBorder="0" applyAlignment="0" applyProtection="0"/>
    <xf numFmtId="172" fontId="25" fillId="28" borderId="0" applyNumberFormat="0" applyBorder="0" applyAlignment="0" applyProtection="0"/>
    <xf numFmtId="174" fontId="25" fillId="28" borderId="0" applyNumberFormat="0" applyBorder="0" applyAlignment="0" applyProtection="0"/>
    <xf numFmtId="0" fontId="25" fillId="28" borderId="0" applyNumberFormat="0" applyBorder="0" applyAlignment="0" applyProtection="0"/>
    <xf numFmtId="173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7" borderId="0" applyNumberFormat="0" applyBorder="0" applyAlignment="0" applyProtection="0"/>
    <xf numFmtId="0" fontId="25" fillId="28" borderId="0" applyNumberFormat="0" applyBorder="0" applyAlignment="0" applyProtection="0"/>
    <xf numFmtId="174" fontId="25" fillId="28" borderId="0" applyNumberFormat="0" applyBorder="0" applyAlignment="0" applyProtection="0"/>
    <xf numFmtId="172" fontId="25" fillId="28" borderId="0" applyNumberFormat="0" applyBorder="0" applyAlignment="0" applyProtection="0"/>
    <xf numFmtId="0" fontId="25" fillId="27" borderId="0" applyNumberFormat="0" applyBorder="0" applyAlignment="0" applyProtection="0"/>
    <xf numFmtId="173" fontId="25" fillId="28" borderId="0" applyNumberFormat="0" applyBorder="0" applyAlignment="0" applyProtection="0"/>
    <xf numFmtId="172" fontId="25" fillId="28" borderId="0" applyNumberFormat="0" applyBorder="0" applyAlignment="0" applyProtection="0"/>
    <xf numFmtId="172" fontId="25" fillId="19" borderId="0" applyNumberFormat="0" applyBorder="0" applyAlignment="0" applyProtection="0"/>
    <xf numFmtId="174" fontId="25" fillId="19" borderId="0" applyNumberFormat="0" applyBorder="0" applyAlignment="0" applyProtection="0"/>
    <xf numFmtId="0" fontId="25" fillId="19" borderId="0" applyNumberFormat="0" applyBorder="0" applyAlignment="0" applyProtection="0"/>
    <xf numFmtId="173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24" borderId="0" applyNumberFormat="0" applyBorder="0" applyAlignment="0" applyProtection="0"/>
    <xf numFmtId="0" fontId="25" fillId="19" borderId="0" applyNumberFormat="0" applyBorder="0" applyAlignment="0" applyProtection="0"/>
    <xf numFmtId="174" fontId="25" fillId="19" borderId="0" applyNumberFormat="0" applyBorder="0" applyAlignment="0" applyProtection="0"/>
    <xf numFmtId="172" fontId="25" fillId="19" borderId="0" applyNumberFormat="0" applyBorder="0" applyAlignment="0" applyProtection="0"/>
    <xf numFmtId="0" fontId="25" fillId="24" borderId="0" applyNumberFormat="0" applyBorder="0" applyAlignment="0" applyProtection="0"/>
    <xf numFmtId="173" fontId="25" fillId="19" borderId="0" applyNumberFormat="0" applyBorder="0" applyAlignment="0" applyProtection="0"/>
    <xf numFmtId="172" fontId="25" fillId="19" borderId="0" applyNumberFormat="0" applyBorder="0" applyAlignment="0" applyProtection="0"/>
    <xf numFmtId="172" fontId="25" fillId="25" borderId="0" applyNumberFormat="0" applyBorder="0" applyAlignment="0" applyProtection="0"/>
    <xf numFmtId="174" fontId="25" fillId="25" borderId="0" applyNumberFormat="0" applyBorder="0" applyAlignment="0" applyProtection="0"/>
    <xf numFmtId="0" fontId="25" fillId="25" borderId="0" applyNumberFormat="0" applyBorder="0" applyAlignment="0" applyProtection="0"/>
    <xf numFmtId="173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17" borderId="0" applyNumberFormat="0" applyBorder="0" applyAlignment="0" applyProtection="0"/>
    <xf numFmtId="0" fontId="25" fillId="25" borderId="0" applyNumberFormat="0" applyBorder="0" applyAlignment="0" applyProtection="0"/>
    <xf numFmtId="174" fontId="25" fillId="25" borderId="0" applyNumberFormat="0" applyBorder="0" applyAlignment="0" applyProtection="0"/>
    <xf numFmtId="172" fontId="25" fillId="25" borderId="0" applyNumberFormat="0" applyBorder="0" applyAlignment="0" applyProtection="0"/>
    <xf numFmtId="0" fontId="25" fillId="17" borderId="0" applyNumberFormat="0" applyBorder="0" applyAlignment="0" applyProtection="0"/>
    <xf numFmtId="173" fontId="25" fillId="25" borderId="0" applyNumberFormat="0" applyBorder="0" applyAlignment="0" applyProtection="0"/>
    <xf numFmtId="172" fontId="25" fillId="25" borderId="0" applyNumberFormat="0" applyBorder="0" applyAlignment="0" applyProtection="0"/>
    <xf numFmtId="172" fontId="25" fillId="23" borderId="0" applyNumberFormat="0" applyBorder="0" applyAlignment="0" applyProtection="0"/>
    <xf numFmtId="174" fontId="25" fillId="23" borderId="0" applyNumberFormat="0" applyBorder="0" applyAlignment="0" applyProtection="0"/>
    <xf numFmtId="0" fontId="25" fillId="23" borderId="0" applyNumberFormat="0" applyBorder="0" applyAlignment="0" applyProtection="0"/>
    <xf numFmtId="173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9" borderId="0" applyNumberFormat="0" applyBorder="0" applyAlignment="0" applyProtection="0"/>
    <xf numFmtId="0" fontId="25" fillId="23" borderId="0" applyNumberFormat="0" applyBorder="0" applyAlignment="0" applyProtection="0"/>
    <xf numFmtId="174" fontId="25" fillId="23" borderId="0" applyNumberFormat="0" applyBorder="0" applyAlignment="0" applyProtection="0"/>
    <xf numFmtId="172" fontId="25" fillId="23" borderId="0" applyNumberFormat="0" applyBorder="0" applyAlignment="0" applyProtection="0"/>
    <xf numFmtId="0" fontId="25" fillId="29" borderId="0" applyNumberFormat="0" applyBorder="0" applyAlignment="0" applyProtection="0"/>
    <xf numFmtId="173" fontId="25" fillId="23" borderId="0" applyNumberFormat="0" applyBorder="0" applyAlignment="0" applyProtection="0"/>
    <xf numFmtId="172" fontId="25" fillId="23" borderId="0" applyNumberFormat="0" applyBorder="0" applyAlignment="0" applyProtection="0"/>
    <xf numFmtId="190" fontId="19" fillId="0" borderId="0"/>
    <xf numFmtId="191" fontId="23" fillId="0" borderId="0"/>
    <xf numFmtId="192" fontId="21" fillId="0" borderId="0" applyFont="0" applyFill="0" applyBorder="0" applyAlignment="0" applyProtection="0"/>
    <xf numFmtId="0" fontId="28" fillId="30" borderId="0" applyNumberFormat="0" applyBorder="0" applyAlignment="0" applyProtection="0"/>
    <xf numFmtId="0" fontId="29" fillId="30" borderId="0" applyNumberFormat="0" applyBorder="0" applyAlignment="0" applyProtection="0"/>
    <xf numFmtId="172" fontId="28" fillId="30" borderId="0" applyNumberFormat="0" applyBorder="0" applyAlignment="0" applyProtection="0"/>
    <xf numFmtId="172" fontId="28" fillId="30" borderId="0" applyNumberFormat="0" applyBorder="0" applyAlignment="0" applyProtection="0"/>
    <xf numFmtId="0" fontId="29" fillId="30" borderId="0" applyNumberFormat="0" applyBorder="0" applyAlignment="0" applyProtection="0"/>
    <xf numFmtId="0" fontId="28" fillId="30" borderId="0" applyNumberFormat="0" applyBorder="0" applyAlignment="0" applyProtection="0"/>
    <xf numFmtId="174" fontId="28" fillId="30" borderId="0" applyNumberFormat="0" applyBorder="0" applyAlignment="0" applyProtection="0"/>
    <xf numFmtId="0" fontId="28" fillId="30" borderId="0" applyNumberFormat="0" applyBorder="0" applyAlignment="0" applyProtection="0"/>
    <xf numFmtId="173" fontId="29" fillId="25" borderId="0" applyNumberFormat="0" applyBorder="0" applyAlignment="0" applyProtection="0"/>
    <xf numFmtId="0" fontId="29" fillId="31" borderId="0" applyNumberFormat="0" applyBorder="0" applyAlignment="0" applyProtection="0"/>
    <xf numFmtId="0" fontId="28" fillId="20" borderId="0" applyNumberFormat="0" applyBorder="0" applyAlignment="0" applyProtection="0"/>
    <xf numFmtId="0" fontId="29" fillId="20" borderId="0" applyNumberFormat="0" applyBorder="0" applyAlignment="0" applyProtection="0"/>
    <xf numFmtId="172" fontId="28" fillId="20" borderId="0" applyNumberFormat="0" applyBorder="0" applyAlignment="0" applyProtection="0"/>
    <xf numFmtId="172" fontId="28" fillId="20" borderId="0" applyNumberFormat="0" applyBorder="0" applyAlignment="0" applyProtection="0"/>
    <xf numFmtId="0" fontId="29" fillId="20" borderId="0" applyNumberFormat="0" applyBorder="0" applyAlignment="0" applyProtection="0"/>
    <xf numFmtId="0" fontId="28" fillId="20" borderId="0" applyNumberFormat="0" applyBorder="0" applyAlignment="0" applyProtection="0"/>
    <xf numFmtId="174" fontId="28" fillId="20" borderId="0" applyNumberFormat="0" applyBorder="0" applyAlignment="0" applyProtection="0"/>
    <xf numFmtId="0" fontId="28" fillId="20" borderId="0" applyNumberFormat="0" applyBorder="0" applyAlignment="0" applyProtection="0"/>
    <xf numFmtId="173" fontId="29" fillId="32" borderId="0" applyNumberFormat="0" applyBorder="0" applyAlignment="0" applyProtection="0"/>
    <xf numFmtId="0" fontId="28" fillId="27" borderId="0" applyNumberFormat="0" applyBorder="0" applyAlignment="0" applyProtection="0"/>
    <xf numFmtId="0" fontId="29" fillId="27" borderId="0" applyNumberFormat="0" applyBorder="0" applyAlignment="0" applyProtection="0"/>
    <xf numFmtId="172" fontId="28" fillId="27" borderId="0" applyNumberFormat="0" applyBorder="0" applyAlignment="0" applyProtection="0"/>
    <xf numFmtId="172" fontId="28" fillId="27" borderId="0" applyNumberFormat="0" applyBorder="0" applyAlignment="0" applyProtection="0"/>
    <xf numFmtId="0" fontId="29" fillId="27" borderId="0" applyNumberFormat="0" applyBorder="0" applyAlignment="0" applyProtection="0"/>
    <xf numFmtId="0" fontId="28" fillId="27" borderId="0" applyNumberFormat="0" applyBorder="0" applyAlignment="0" applyProtection="0"/>
    <xf numFmtId="174" fontId="28" fillId="27" borderId="0" applyNumberFormat="0" applyBorder="0" applyAlignment="0" applyProtection="0"/>
    <xf numFmtId="0" fontId="28" fillId="27" borderId="0" applyNumberFormat="0" applyBorder="0" applyAlignment="0" applyProtection="0"/>
    <xf numFmtId="173" fontId="29" fillId="29" borderId="0" applyNumberFormat="0" applyBorder="0" applyAlignment="0" applyProtection="0"/>
    <xf numFmtId="0" fontId="29" fillId="28" borderId="0" applyNumberFormat="0" applyBorder="0" applyAlignment="0" applyProtection="0"/>
    <xf numFmtId="0" fontId="28" fillId="33" borderId="0" applyNumberFormat="0" applyBorder="0" applyAlignment="0" applyProtection="0"/>
    <xf numFmtId="0" fontId="29" fillId="33" borderId="0" applyNumberFormat="0" applyBorder="0" applyAlignment="0" applyProtection="0"/>
    <xf numFmtId="172" fontId="28" fillId="33" borderId="0" applyNumberFormat="0" applyBorder="0" applyAlignment="0" applyProtection="0"/>
    <xf numFmtId="172" fontId="28" fillId="33" borderId="0" applyNumberFormat="0" applyBorder="0" applyAlignment="0" applyProtection="0"/>
    <xf numFmtId="0" fontId="29" fillId="33" borderId="0" applyNumberFormat="0" applyBorder="0" applyAlignment="0" applyProtection="0"/>
    <xf numFmtId="0" fontId="28" fillId="33" borderId="0" applyNumberFormat="0" applyBorder="0" applyAlignment="0" applyProtection="0"/>
    <xf numFmtId="174" fontId="28" fillId="33" borderId="0" applyNumberFormat="0" applyBorder="0" applyAlignment="0" applyProtection="0"/>
    <xf numFmtId="0" fontId="28" fillId="33" borderId="0" applyNumberFormat="0" applyBorder="0" applyAlignment="0" applyProtection="0"/>
    <xf numFmtId="173" fontId="29" fillId="19" borderId="0" applyNumberFormat="0" applyBorder="0" applyAlignment="0" applyProtection="0"/>
    <xf numFmtId="0" fontId="29" fillId="26" borderId="0" applyNumberFormat="0" applyBorder="0" applyAlignment="0" applyProtection="0"/>
    <xf numFmtId="0" fontId="28" fillId="31" borderId="0" applyNumberFormat="0" applyBorder="0" applyAlignment="0" applyProtection="0"/>
    <xf numFmtId="0" fontId="29" fillId="31" borderId="0" applyNumberFormat="0" applyBorder="0" applyAlignment="0" applyProtection="0"/>
    <xf numFmtId="172" fontId="28" fillId="31" borderId="0" applyNumberFormat="0" applyBorder="0" applyAlignment="0" applyProtection="0"/>
    <xf numFmtId="172" fontId="28" fillId="31" borderId="0" applyNumberFormat="0" applyBorder="0" applyAlignment="0" applyProtection="0"/>
    <xf numFmtId="0" fontId="29" fillId="31" borderId="0" applyNumberFormat="0" applyBorder="0" applyAlignment="0" applyProtection="0"/>
    <xf numFmtId="0" fontId="28" fillId="31" borderId="0" applyNumberFormat="0" applyBorder="0" applyAlignment="0" applyProtection="0"/>
    <xf numFmtId="174" fontId="28" fillId="31" borderId="0" applyNumberFormat="0" applyBorder="0" applyAlignment="0" applyProtection="0"/>
    <xf numFmtId="0" fontId="28" fillId="31" borderId="0" applyNumberFormat="0" applyBorder="0" applyAlignment="0" applyProtection="0"/>
    <xf numFmtId="173" fontId="29" fillId="25" borderId="0" applyNumberFormat="0" applyBorder="0" applyAlignment="0" applyProtection="0"/>
    <xf numFmtId="0" fontId="28" fillId="34" borderId="0" applyNumberFormat="0" applyBorder="0" applyAlignment="0" applyProtection="0"/>
    <xf numFmtId="0" fontId="29" fillId="34" borderId="0" applyNumberFormat="0" applyBorder="0" applyAlignment="0" applyProtection="0"/>
    <xf numFmtId="172" fontId="28" fillId="34" borderId="0" applyNumberFormat="0" applyBorder="0" applyAlignment="0" applyProtection="0"/>
    <xf numFmtId="172" fontId="28" fillId="34" borderId="0" applyNumberFormat="0" applyBorder="0" applyAlignment="0" applyProtection="0"/>
    <xf numFmtId="0" fontId="29" fillId="34" borderId="0" applyNumberFormat="0" applyBorder="0" applyAlignment="0" applyProtection="0"/>
    <xf numFmtId="0" fontId="28" fillId="34" borderId="0" applyNumberFormat="0" applyBorder="0" applyAlignment="0" applyProtection="0"/>
    <xf numFmtId="174" fontId="28" fillId="34" borderId="0" applyNumberFormat="0" applyBorder="0" applyAlignment="0" applyProtection="0"/>
    <xf numFmtId="0" fontId="28" fillId="34" borderId="0" applyNumberFormat="0" applyBorder="0" applyAlignment="0" applyProtection="0"/>
    <xf numFmtId="173" fontId="29" fillId="20" borderId="0" applyNumberFormat="0" applyBorder="0" applyAlignment="0" applyProtection="0"/>
    <xf numFmtId="0" fontId="29" fillId="21" borderId="0" applyNumberFormat="0" applyBorder="0" applyAlignment="0" applyProtection="0"/>
    <xf numFmtId="172" fontId="30" fillId="30" borderId="0" applyNumberFormat="0" applyBorder="0" applyAlignment="0" applyProtection="0"/>
    <xf numFmtId="174" fontId="30" fillId="30" borderId="0" applyNumberFormat="0" applyBorder="0" applyAlignment="0" applyProtection="0"/>
    <xf numFmtId="172" fontId="30" fillId="20" borderId="0" applyNumberFormat="0" applyBorder="0" applyAlignment="0" applyProtection="0"/>
    <xf numFmtId="174" fontId="30" fillId="20" borderId="0" applyNumberFormat="0" applyBorder="0" applyAlignment="0" applyProtection="0"/>
    <xf numFmtId="172" fontId="30" fillId="27" borderId="0" applyNumberFormat="0" applyBorder="0" applyAlignment="0" applyProtection="0"/>
    <xf numFmtId="174" fontId="30" fillId="27" borderId="0" applyNumberFormat="0" applyBorder="0" applyAlignment="0" applyProtection="0"/>
    <xf numFmtId="172" fontId="30" fillId="33" borderId="0" applyNumberFormat="0" applyBorder="0" applyAlignment="0" applyProtection="0"/>
    <xf numFmtId="174" fontId="30" fillId="33" borderId="0" applyNumberFormat="0" applyBorder="0" applyAlignment="0" applyProtection="0"/>
    <xf numFmtId="172" fontId="30" fillId="31" borderId="0" applyNumberFormat="0" applyBorder="0" applyAlignment="0" applyProtection="0"/>
    <xf numFmtId="174" fontId="30" fillId="31" borderId="0" applyNumberFormat="0" applyBorder="0" applyAlignment="0" applyProtection="0"/>
    <xf numFmtId="172" fontId="30" fillId="34" borderId="0" applyNumberFormat="0" applyBorder="0" applyAlignment="0" applyProtection="0"/>
    <xf numFmtId="174" fontId="30" fillId="34" borderId="0" applyNumberFormat="0" applyBorder="0" applyAlignment="0" applyProtection="0"/>
    <xf numFmtId="0" fontId="31" fillId="30" borderId="0" applyNumberFormat="0" applyBorder="0" applyAlignment="0" applyProtection="0"/>
    <xf numFmtId="0" fontId="31" fillId="30" borderId="0" applyNumberFormat="0" applyBorder="0" applyAlignment="0" applyProtection="0"/>
    <xf numFmtId="0" fontId="31" fillId="30" borderId="0" applyNumberFormat="0" applyBorder="0" applyAlignment="0" applyProtection="0"/>
    <xf numFmtId="0" fontId="31" fillId="20" borderId="0" applyNumberFormat="0" applyBorder="0" applyAlignment="0" applyProtection="0"/>
    <xf numFmtId="0" fontId="31" fillId="20" borderId="0" applyNumberFormat="0" applyBorder="0" applyAlignment="0" applyProtection="0"/>
    <xf numFmtId="0" fontId="31" fillId="20" borderId="0" applyNumberFormat="0" applyBorder="0" applyAlignment="0" applyProtection="0"/>
    <xf numFmtId="0" fontId="31" fillId="27" borderId="0" applyNumberFormat="0" applyBorder="0" applyAlignment="0" applyProtection="0"/>
    <xf numFmtId="0" fontId="31" fillId="27" borderId="0" applyNumberFormat="0" applyBorder="0" applyAlignment="0" applyProtection="0"/>
    <xf numFmtId="0" fontId="31" fillId="27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1" borderId="0" applyNumberFormat="0" applyBorder="0" applyAlignment="0" applyProtection="0"/>
    <xf numFmtId="0" fontId="31" fillId="31" borderId="0" applyNumberFormat="0" applyBorder="0" applyAlignment="0" applyProtection="0"/>
    <xf numFmtId="0" fontId="31" fillId="31" borderId="0" applyNumberFormat="0" applyBorder="0" applyAlignment="0" applyProtection="0"/>
    <xf numFmtId="0" fontId="31" fillId="34" borderId="0" applyNumberFormat="0" applyBorder="0" applyAlignment="0" applyProtection="0"/>
    <xf numFmtId="0" fontId="31" fillId="34" borderId="0" applyNumberFormat="0" applyBorder="0" applyAlignment="0" applyProtection="0"/>
    <xf numFmtId="0" fontId="31" fillId="34" borderId="0" applyNumberFormat="0" applyBorder="0" applyAlignment="0" applyProtection="0"/>
    <xf numFmtId="172" fontId="29" fillId="25" borderId="0" applyNumberFormat="0" applyBorder="0" applyAlignment="0" applyProtection="0"/>
    <xf numFmtId="174" fontId="29" fillId="25" borderId="0" applyNumberFormat="0" applyBorder="0" applyAlignment="0" applyProtection="0"/>
    <xf numFmtId="0" fontId="29" fillId="25" borderId="0" applyNumberFormat="0" applyBorder="0" applyAlignment="0" applyProtection="0"/>
    <xf numFmtId="173" fontId="29" fillId="25" borderId="0" applyNumberFormat="0" applyBorder="0" applyAlignment="0" applyProtection="0"/>
    <xf numFmtId="0" fontId="29" fillId="25" borderId="0" applyNumberFormat="0" applyBorder="0" applyAlignment="0" applyProtection="0"/>
    <xf numFmtId="0" fontId="29" fillId="30" borderId="0" applyNumberFormat="0" applyBorder="0" applyAlignment="0" applyProtection="0"/>
    <xf numFmtId="0" fontId="29" fillId="25" borderId="0" applyNumberFormat="0" applyBorder="0" applyAlignment="0" applyProtection="0"/>
    <xf numFmtId="174" fontId="29" fillId="25" borderId="0" applyNumberFormat="0" applyBorder="0" applyAlignment="0" applyProtection="0"/>
    <xf numFmtId="172" fontId="29" fillId="25" borderId="0" applyNumberFormat="0" applyBorder="0" applyAlignment="0" applyProtection="0"/>
    <xf numFmtId="0" fontId="29" fillId="30" borderId="0" applyNumberFormat="0" applyBorder="0" applyAlignment="0" applyProtection="0"/>
    <xf numFmtId="173" fontId="29" fillId="25" borderId="0" applyNumberFormat="0" applyBorder="0" applyAlignment="0" applyProtection="0"/>
    <xf numFmtId="172" fontId="29" fillId="25" borderId="0" applyNumberFormat="0" applyBorder="0" applyAlignment="0" applyProtection="0"/>
    <xf numFmtId="172" fontId="29" fillId="32" borderId="0" applyNumberFormat="0" applyBorder="0" applyAlignment="0" applyProtection="0"/>
    <xf numFmtId="174" fontId="29" fillId="32" borderId="0" applyNumberFormat="0" applyBorder="0" applyAlignment="0" applyProtection="0"/>
    <xf numFmtId="0" fontId="29" fillId="32" borderId="0" applyNumberFormat="0" applyBorder="0" applyAlignment="0" applyProtection="0"/>
    <xf numFmtId="173" fontId="29" fillId="32" borderId="0" applyNumberFormat="0" applyBorder="0" applyAlignment="0" applyProtection="0"/>
    <xf numFmtId="0" fontId="29" fillId="32" borderId="0" applyNumberFormat="0" applyBorder="0" applyAlignment="0" applyProtection="0"/>
    <xf numFmtId="0" fontId="29" fillId="20" borderId="0" applyNumberFormat="0" applyBorder="0" applyAlignment="0" applyProtection="0"/>
    <xf numFmtId="0" fontId="29" fillId="32" borderId="0" applyNumberFormat="0" applyBorder="0" applyAlignment="0" applyProtection="0"/>
    <xf numFmtId="174" fontId="29" fillId="32" borderId="0" applyNumberFormat="0" applyBorder="0" applyAlignment="0" applyProtection="0"/>
    <xf numFmtId="172" fontId="29" fillId="32" borderId="0" applyNumberFormat="0" applyBorder="0" applyAlignment="0" applyProtection="0"/>
    <xf numFmtId="0" fontId="29" fillId="20" borderId="0" applyNumberFormat="0" applyBorder="0" applyAlignment="0" applyProtection="0"/>
    <xf numFmtId="173" fontId="29" fillId="32" borderId="0" applyNumberFormat="0" applyBorder="0" applyAlignment="0" applyProtection="0"/>
    <xf numFmtId="172" fontId="29" fillId="32" borderId="0" applyNumberFormat="0" applyBorder="0" applyAlignment="0" applyProtection="0"/>
    <xf numFmtId="172" fontId="29" fillId="29" borderId="0" applyNumberFormat="0" applyBorder="0" applyAlignment="0" applyProtection="0"/>
    <xf numFmtId="174" fontId="29" fillId="29" borderId="0" applyNumberFormat="0" applyBorder="0" applyAlignment="0" applyProtection="0"/>
    <xf numFmtId="0" fontId="29" fillId="29" borderId="0" applyNumberFormat="0" applyBorder="0" applyAlignment="0" applyProtection="0"/>
    <xf numFmtId="173" fontId="29" fillId="29" borderId="0" applyNumberFormat="0" applyBorder="0" applyAlignment="0" applyProtection="0"/>
    <xf numFmtId="0" fontId="29" fillId="29" borderId="0" applyNumberFormat="0" applyBorder="0" applyAlignment="0" applyProtection="0"/>
    <xf numFmtId="0" fontId="29" fillId="27" borderId="0" applyNumberFormat="0" applyBorder="0" applyAlignment="0" applyProtection="0"/>
    <xf numFmtId="0" fontId="29" fillId="29" borderId="0" applyNumberFormat="0" applyBorder="0" applyAlignment="0" applyProtection="0"/>
    <xf numFmtId="174" fontId="29" fillId="29" borderId="0" applyNumberFormat="0" applyBorder="0" applyAlignment="0" applyProtection="0"/>
    <xf numFmtId="172" fontId="29" fillId="29" borderId="0" applyNumberFormat="0" applyBorder="0" applyAlignment="0" applyProtection="0"/>
    <xf numFmtId="0" fontId="29" fillId="27" borderId="0" applyNumberFormat="0" applyBorder="0" applyAlignment="0" applyProtection="0"/>
    <xf numFmtId="173" fontId="29" fillId="29" borderId="0" applyNumberFormat="0" applyBorder="0" applyAlignment="0" applyProtection="0"/>
    <xf numFmtId="172" fontId="29" fillId="29" borderId="0" applyNumberFormat="0" applyBorder="0" applyAlignment="0" applyProtection="0"/>
    <xf numFmtId="172" fontId="29" fillId="19" borderId="0" applyNumberFormat="0" applyBorder="0" applyAlignment="0" applyProtection="0"/>
    <xf numFmtId="174" fontId="29" fillId="19" borderId="0" applyNumberFormat="0" applyBorder="0" applyAlignment="0" applyProtection="0"/>
    <xf numFmtId="0" fontId="29" fillId="19" borderId="0" applyNumberFormat="0" applyBorder="0" applyAlignment="0" applyProtection="0"/>
    <xf numFmtId="173" fontId="29" fillId="19" borderId="0" applyNumberFormat="0" applyBorder="0" applyAlignment="0" applyProtection="0"/>
    <xf numFmtId="0" fontId="29" fillId="19" borderId="0" applyNumberFormat="0" applyBorder="0" applyAlignment="0" applyProtection="0"/>
    <xf numFmtId="0" fontId="29" fillId="33" borderId="0" applyNumberFormat="0" applyBorder="0" applyAlignment="0" applyProtection="0"/>
    <xf numFmtId="0" fontId="29" fillId="19" borderId="0" applyNumberFormat="0" applyBorder="0" applyAlignment="0" applyProtection="0"/>
    <xf numFmtId="174" fontId="29" fillId="19" borderId="0" applyNumberFormat="0" applyBorder="0" applyAlignment="0" applyProtection="0"/>
    <xf numFmtId="172" fontId="29" fillId="19" borderId="0" applyNumberFormat="0" applyBorder="0" applyAlignment="0" applyProtection="0"/>
    <xf numFmtId="0" fontId="29" fillId="33" borderId="0" applyNumberFormat="0" applyBorder="0" applyAlignment="0" applyProtection="0"/>
    <xf numFmtId="173" fontId="29" fillId="19" borderId="0" applyNumberFormat="0" applyBorder="0" applyAlignment="0" applyProtection="0"/>
    <xf numFmtId="172" fontId="29" fillId="19" borderId="0" applyNumberFormat="0" applyBorder="0" applyAlignment="0" applyProtection="0"/>
    <xf numFmtId="172" fontId="29" fillId="25" borderId="0" applyNumberFormat="0" applyBorder="0" applyAlignment="0" applyProtection="0"/>
    <xf numFmtId="174" fontId="29" fillId="25" borderId="0" applyNumberFormat="0" applyBorder="0" applyAlignment="0" applyProtection="0"/>
    <xf numFmtId="0" fontId="29" fillId="25" borderId="0" applyNumberFormat="0" applyBorder="0" applyAlignment="0" applyProtection="0"/>
    <xf numFmtId="173" fontId="29" fillId="25" borderId="0" applyNumberFormat="0" applyBorder="0" applyAlignment="0" applyProtection="0"/>
    <xf numFmtId="0" fontId="29" fillId="25" borderId="0" applyNumberFormat="0" applyBorder="0" applyAlignment="0" applyProtection="0"/>
    <xf numFmtId="0" fontId="29" fillId="31" borderId="0" applyNumberFormat="0" applyBorder="0" applyAlignment="0" applyProtection="0"/>
    <xf numFmtId="0" fontId="29" fillId="25" borderId="0" applyNumberFormat="0" applyBorder="0" applyAlignment="0" applyProtection="0"/>
    <xf numFmtId="174" fontId="29" fillId="25" borderId="0" applyNumberFormat="0" applyBorder="0" applyAlignment="0" applyProtection="0"/>
    <xf numFmtId="172" fontId="29" fillId="25" borderId="0" applyNumberFormat="0" applyBorder="0" applyAlignment="0" applyProtection="0"/>
    <xf numFmtId="0" fontId="29" fillId="31" borderId="0" applyNumberFormat="0" applyBorder="0" applyAlignment="0" applyProtection="0"/>
    <xf numFmtId="173" fontId="29" fillId="25" borderId="0" applyNumberFormat="0" applyBorder="0" applyAlignment="0" applyProtection="0"/>
    <xf numFmtId="172" fontId="29" fillId="25" borderId="0" applyNumberFormat="0" applyBorder="0" applyAlignment="0" applyProtection="0"/>
    <xf numFmtId="172" fontId="29" fillId="20" borderId="0" applyNumberFormat="0" applyBorder="0" applyAlignment="0" applyProtection="0"/>
    <xf numFmtId="174" fontId="29" fillId="20" borderId="0" applyNumberFormat="0" applyBorder="0" applyAlignment="0" applyProtection="0"/>
    <xf numFmtId="0" fontId="29" fillId="20" borderId="0" applyNumberFormat="0" applyBorder="0" applyAlignment="0" applyProtection="0"/>
    <xf numFmtId="173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34" borderId="0" applyNumberFormat="0" applyBorder="0" applyAlignment="0" applyProtection="0"/>
    <xf numFmtId="0" fontId="29" fillId="20" borderId="0" applyNumberFormat="0" applyBorder="0" applyAlignment="0" applyProtection="0"/>
    <xf numFmtId="174" fontId="29" fillId="20" borderId="0" applyNumberFormat="0" applyBorder="0" applyAlignment="0" applyProtection="0"/>
    <xf numFmtId="172" fontId="29" fillId="20" borderId="0" applyNumberFormat="0" applyBorder="0" applyAlignment="0" applyProtection="0"/>
    <xf numFmtId="0" fontId="29" fillId="34" borderId="0" applyNumberFormat="0" applyBorder="0" applyAlignment="0" applyProtection="0"/>
    <xf numFmtId="173" fontId="29" fillId="20" borderId="0" applyNumberFormat="0" applyBorder="0" applyAlignment="0" applyProtection="0"/>
    <xf numFmtId="172" fontId="29" fillId="20" borderId="0" applyNumberFormat="0" applyBorder="0" applyAlignment="0" applyProtection="0"/>
    <xf numFmtId="193" fontId="19" fillId="0" borderId="0">
      <alignment horizontal="center"/>
    </xf>
    <xf numFmtId="194" fontId="19" fillId="0" borderId="0">
      <alignment horizontal="center"/>
    </xf>
    <xf numFmtId="195" fontId="19" fillId="0" borderId="0">
      <alignment horizontal="center"/>
    </xf>
    <xf numFmtId="196" fontId="19" fillId="0" borderId="0">
      <alignment horizontal="center"/>
    </xf>
    <xf numFmtId="197" fontId="19" fillId="0" borderId="0">
      <alignment horizontal="center"/>
    </xf>
    <xf numFmtId="198" fontId="21" fillId="0" borderId="0"/>
    <xf numFmtId="0" fontId="28" fillId="35" borderId="0" applyNumberFormat="0" applyBorder="0" applyAlignment="0" applyProtection="0"/>
    <xf numFmtId="172" fontId="24" fillId="36" borderId="0" applyNumberFormat="0" applyBorder="0" applyAlignment="0" applyProtection="0"/>
    <xf numFmtId="172" fontId="24" fillId="36" borderId="0" applyNumberFormat="0" applyBorder="0" applyAlignment="0" applyProtection="0"/>
    <xf numFmtId="174" fontId="24" fillId="36" borderId="0" applyNumberFormat="0" applyBorder="0" applyAlignment="0" applyProtection="0"/>
    <xf numFmtId="0" fontId="24" fillId="36" borderId="0" applyNumberFormat="0" applyBorder="0" applyAlignment="0" applyProtection="0"/>
    <xf numFmtId="172" fontId="24" fillId="36" borderId="0" applyNumberFormat="0" applyBorder="0" applyAlignment="0" applyProtection="0"/>
    <xf numFmtId="0" fontId="24" fillId="36" borderId="0" applyNumberFormat="0" applyBorder="0" applyAlignment="0" applyProtection="0"/>
    <xf numFmtId="172" fontId="24" fillId="36" borderId="0" applyNumberFormat="0" applyBorder="0" applyAlignment="0" applyProtection="0"/>
    <xf numFmtId="174" fontId="24" fillId="36" borderId="0" applyNumberFormat="0" applyBorder="0" applyAlignment="0" applyProtection="0"/>
    <xf numFmtId="0" fontId="24" fillId="36" borderId="0" applyNumberFormat="0" applyBorder="0" applyAlignment="0" applyProtection="0"/>
    <xf numFmtId="173" fontId="24" fillId="36" borderId="0" applyNumberFormat="0" applyBorder="0" applyAlignment="0" applyProtection="0"/>
    <xf numFmtId="0" fontId="24" fillId="36" borderId="0" applyNumberFormat="0" applyBorder="0" applyAlignment="0" applyProtection="0"/>
    <xf numFmtId="174" fontId="24" fillId="36" borderId="0" applyNumberFormat="0" applyBorder="0" applyAlignment="0" applyProtection="0"/>
    <xf numFmtId="0" fontId="24" fillId="36" borderId="0" applyNumberFormat="0" applyBorder="0" applyAlignment="0" applyProtection="0"/>
    <xf numFmtId="172" fontId="24" fillId="36" borderId="0" applyNumberFormat="0" applyBorder="0" applyAlignment="0" applyProtection="0"/>
    <xf numFmtId="0" fontId="24" fillId="36" borderId="0" applyNumberFormat="0" applyBorder="0" applyAlignment="0" applyProtection="0"/>
    <xf numFmtId="173" fontId="24" fillId="36" borderId="0" applyNumberFormat="0" applyBorder="0" applyAlignment="0" applyProtection="0"/>
    <xf numFmtId="172" fontId="24" fillId="37" borderId="0" applyNumberFormat="0" applyBorder="0" applyAlignment="0" applyProtection="0"/>
    <xf numFmtId="172" fontId="24" fillId="37" borderId="0" applyNumberFormat="0" applyBorder="0" applyAlignment="0" applyProtection="0"/>
    <xf numFmtId="174" fontId="24" fillId="37" borderId="0" applyNumberFormat="0" applyBorder="0" applyAlignment="0" applyProtection="0"/>
    <xf numFmtId="0" fontId="24" fillId="37" borderId="0" applyNumberFormat="0" applyBorder="0" applyAlignment="0" applyProtection="0"/>
    <xf numFmtId="172" fontId="24" fillId="37" borderId="0" applyNumberFormat="0" applyBorder="0" applyAlignment="0" applyProtection="0"/>
    <xf numFmtId="0" fontId="24" fillId="37" borderId="0" applyNumberFormat="0" applyBorder="0" applyAlignment="0" applyProtection="0"/>
    <xf numFmtId="172" fontId="24" fillId="37" borderId="0" applyNumberFormat="0" applyBorder="0" applyAlignment="0" applyProtection="0"/>
    <xf numFmtId="174" fontId="24" fillId="37" borderId="0" applyNumberFormat="0" applyBorder="0" applyAlignment="0" applyProtection="0"/>
    <xf numFmtId="0" fontId="24" fillId="37" borderId="0" applyNumberFormat="0" applyBorder="0" applyAlignment="0" applyProtection="0"/>
    <xf numFmtId="173" fontId="24" fillId="37" borderId="0" applyNumberFormat="0" applyBorder="0" applyAlignment="0" applyProtection="0"/>
    <xf numFmtId="0" fontId="24" fillId="37" borderId="0" applyNumberFormat="0" applyBorder="0" applyAlignment="0" applyProtection="0"/>
    <xf numFmtId="174" fontId="24" fillId="37" borderId="0" applyNumberFormat="0" applyBorder="0" applyAlignment="0" applyProtection="0"/>
    <xf numFmtId="0" fontId="24" fillId="37" borderId="0" applyNumberFormat="0" applyBorder="0" applyAlignment="0" applyProtection="0"/>
    <xf numFmtId="172" fontId="24" fillId="37" borderId="0" applyNumberFormat="0" applyBorder="0" applyAlignment="0" applyProtection="0"/>
    <xf numFmtId="0" fontId="24" fillId="37" borderId="0" applyNumberFormat="0" applyBorder="0" applyAlignment="0" applyProtection="0"/>
    <xf numFmtId="173" fontId="24" fillId="37" borderId="0" applyNumberFormat="0" applyBorder="0" applyAlignment="0" applyProtection="0"/>
    <xf numFmtId="172" fontId="28" fillId="38" borderId="0" applyNumberFormat="0" applyBorder="0" applyAlignment="0" applyProtection="0"/>
    <xf numFmtId="172" fontId="28" fillId="38" borderId="0" applyNumberFormat="0" applyBorder="0" applyAlignment="0" applyProtection="0"/>
    <xf numFmtId="174" fontId="28" fillId="38" borderId="0" applyNumberFormat="0" applyBorder="0" applyAlignment="0" applyProtection="0"/>
    <xf numFmtId="0" fontId="28" fillId="38" borderId="0" applyNumberFormat="0" applyBorder="0" applyAlignment="0" applyProtection="0"/>
    <xf numFmtId="173" fontId="28" fillId="38" borderId="0" applyNumberFormat="0" applyBorder="0" applyAlignment="0" applyProtection="0"/>
    <xf numFmtId="0" fontId="28" fillId="38" borderId="0" applyNumberFormat="0" applyBorder="0" applyAlignment="0" applyProtection="0"/>
    <xf numFmtId="174" fontId="28" fillId="38" borderId="0" applyNumberFormat="0" applyBorder="0" applyAlignment="0" applyProtection="0"/>
    <xf numFmtId="0" fontId="28" fillId="38" borderId="0" applyNumberFormat="0" applyBorder="0" applyAlignment="0" applyProtection="0"/>
    <xf numFmtId="172" fontId="28" fillId="38" borderId="0" applyNumberFormat="0" applyBorder="0" applyAlignment="0" applyProtection="0"/>
    <xf numFmtId="0" fontId="28" fillId="38" borderId="0" applyNumberFormat="0" applyBorder="0" applyAlignment="0" applyProtection="0"/>
    <xf numFmtId="173" fontId="28" fillId="38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173" fontId="29" fillId="39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172" fontId="28" fillId="35" borderId="0" applyNumberFormat="0" applyBorder="0" applyAlignment="0" applyProtection="0"/>
    <xf numFmtId="172" fontId="28" fillId="35" borderId="0" applyNumberFormat="0" applyBorder="0" applyAlignment="0" applyProtection="0"/>
    <xf numFmtId="0" fontId="29" fillId="35" borderId="0" applyNumberFormat="0" applyBorder="0" applyAlignment="0" applyProtection="0"/>
    <xf numFmtId="0" fontId="28" fillId="35" borderId="0" applyNumberFormat="0" applyBorder="0" applyAlignment="0" applyProtection="0"/>
    <xf numFmtId="174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40" borderId="0" applyNumberFormat="0" applyBorder="0" applyAlignment="0" applyProtection="0"/>
    <xf numFmtId="172" fontId="24" fillId="41" borderId="0" applyNumberFormat="0" applyBorder="0" applyAlignment="0" applyProtection="0"/>
    <xf numFmtId="172" fontId="24" fillId="41" borderId="0" applyNumberFormat="0" applyBorder="0" applyAlignment="0" applyProtection="0"/>
    <xf numFmtId="174" fontId="24" fillId="41" borderId="0" applyNumberFormat="0" applyBorder="0" applyAlignment="0" applyProtection="0"/>
    <xf numFmtId="0" fontId="24" fillId="41" borderId="0" applyNumberFormat="0" applyBorder="0" applyAlignment="0" applyProtection="0"/>
    <xf numFmtId="172" fontId="24" fillId="41" borderId="0" applyNumberFormat="0" applyBorder="0" applyAlignment="0" applyProtection="0"/>
    <xf numFmtId="0" fontId="24" fillId="41" borderId="0" applyNumberFormat="0" applyBorder="0" applyAlignment="0" applyProtection="0"/>
    <xf numFmtId="172" fontId="24" fillId="41" borderId="0" applyNumberFormat="0" applyBorder="0" applyAlignment="0" applyProtection="0"/>
    <xf numFmtId="174" fontId="24" fillId="41" borderId="0" applyNumberFormat="0" applyBorder="0" applyAlignment="0" applyProtection="0"/>
    <xf numFmtId="0" fontId="24" fillId="41" borderId="0" applyNumberFormat="0" applyBorder="0" applyAlignment="0" applyProtection="0"/>
    <xf numFmtId="173" fontId="24" fillId="41" borderId="0" applyNumberFormat="0" applyBorder="0" applyAlignment="0" applyProtection="0"/>
    <xf numFmtId="0" fontId="24" fillId="41" borderId="0" applyNumberFormat="0" applyBorder="0" applyAlignment="0" applyProtection="0"/>
    <xf numFmtId="174" fontId="24" fillId="41" borderId="0" applyNumberFormat="0" applyBorder="0" applyAlignment="0" applyProtection="0"/>
    <xf numFmtId="0" fontId="24" fillId="41" borderId="0" applyNumberFormat="0" applyBorder="0" applyAlignment="0" applyProtection="0"/>
    <xf numFmtId="172" fontId="24" fillId="41" borderId="0" applyNumberFormat="0" applyBorder="0" applyAlignment="0" applyProtection="0"/>
    <xf numFmtId="0" fontId="24" fillId="41" borderId="0" applyNumberFormat="0" applyBorder="0" applyAlignment="0" applyProtection="0"/>
    <xf numFmtId="173" fontId="24" fillId="41" borderId="0" applyNumberFormat="0" applyBorder="0" applyAlignment="0" applyProtection="0"/>
    <xf numFmtId="172" fontId="24" fillId="42" borderId="0" applyNumberFormat="0" applyBorder="0" applyAlignment="0" applyProtection="0"/>
    <xf numFmtId="172" fontId="24" fillId="42" borderId="0" applyNumberFormat="0" applyBorder="0" applyAlignment="0" applyProtection="0"/>
    <xf numFmtId="174" fontId="24" fillId="42" borderId="0" applyNumberFormat="0" applyBorder="0" applyAlignment="0" applyProtection="0"/>
    <xf numFmtId="0" fontId="24" fillId="42" borderId="0" applyNumberFormat="0" applyBorder="0" applyAlignment="0" applyProtection="0"/>
    <xf numFmtId="172" fontId="24" fillId="42" borderId="0" applyNumberFormat="0" applyBorder="0" applyAlignment="0" applyProtection="0"/>
    <xf numFmtId="0" fontId="24" fillId="42" borderId="0" applyNumberFormat="0" applyBorder="0" applyAlignment="0" applyProtection="0"/>
    <xf numFmtId="172" fontId="24" fillId="42" borderId="0" applyNumberFormat="0" applyBorder="0" applyAlignment="0" applyProtection="0"/>
    <xf numFmtId="174" fontId="24" fillId="42" borderId="0" applyNumberFormat="0" applyBorder="0" applyAlignment="0" applyProtection="0"/>
    <xf numFmtId="0" fontId="24" fillId="42" borderId="0" applyNumberFormat="0" applyBorder="0" applyAlignment="0" applyProtection="0"/>
    <xf numFmtId="173" fontId="24" fillId="42" borderId="0" applyNumberFormat="0" applyBorder="0" applyAlignment="0" applyProtection="0"/>
    <xf numFmtId="0" fontId="24" fillId="42" borderId="0" applyNumberFormat="0" applyBorder="0" applyAlignment="0" applyProtection="0"/>
    <xf numFmtId="174" fontId="24" fillId="42" borderId="0" applyNumberFormat="0" applyBorder="0" applyAlignment="0" applyProtection="0"/>
    <xf numFmtId="0" fontId="24" fillId="42" borderId="0" applyNumberFormat="0" applyBorder="0" applyAlignment="0" applyProtection="0"/>
    <xf numFmtId="172" fontId="24" fillId="42" borderId="0" applyNumberFormat="0" applyBorder="0" applyAlignment="0" applyProtection="0"/>
    <xf numFmtId="0" fontId="24" fillId="42" borderId="0" applyNumberFormat="0" applyBorder="0" applyAlignment="0" applyProtection="0"/>
    <xf numFmtId="173" fontId="24" fillId="42" borderId="0" applyNumberFormat="0" applyBorder="0" applyAlignment="0" applyProtection="0"/>
    <xf numFmtId="172" fontId="28" fillId="43" borderId="0" applyNumberFormat="0" applyBorder="0" applyAlignment="0" applyProtection="0"/>
    <xf numFmtId="172" fontId="28" fillId="43" borderId="0" applyNumberFormat="0" applyBorder="0" applyAlignment="0" applyProtection="0"/>
    <xf numFmtId="174" fontId="28" fillId="43" borderId="0" applyNumberFormat="0" applyBorder="0" applyAlignment="0" applyProtection="0"/>
    <xf numFmtId="0" fontId="28" fillId="43" borderId="0" applyNumberFormat="0" applyBorder="0" applyAlignment="0" applyProtection="0"/>
    <xf numFmtId="173" fontId="28" fillId="43" borderId="0" applyNumberFormat="0" applyBorder="0" applyAlignment="0" applyProtection="0"/>
    <xf numFmtId="0" fontId="28" fillId="43" borderId="0" applyNumberFormat="0" applyBorder="0" applyAlignment="0" applyProtection="0"/>
    <xf numFmtId="174" fontId="28" fillId="43" borderId="0" applyNumberFormat="0" applyBorder="0" applyAlignment="0" applyProtection="0"/>
    <xf numFmtId="0" fontId="28" fillId="43" borderId="0" applyNumberFormat="0" applyBorder="0" applyAlignment="0" applyProtection="0"/>
    <xf numFmtId="172" fontId="28" fillId="43" borderId="0" applyNumberFormat="0" applyBorder="0" applyAlignment="0" applyProtection="0"/>
    <xf numFmtId="0" fontId="28" fillId="43" borderId="0" applyNumberFormat="0" applyBorder="0" applyAlignment="0" applyProtection="0"/>
    <xf numFmtId="173" fontId="28" fillId="43" borderId="0" applyNumberFormat="0" applyBorder="0" applyAlignment="0" applyProtection="0"/>
    <xf numFmtId="0" fontId="29" fillId="40" borderId="0" applyNumberFormat="0" applyBorder="0" applyAlignment="0" applyProtection="0"/>
    <xf numFmtId="0" fontId="29" fillId="40" borderId="0" applyNumberFormat="0" applyBorder="0" applyAlignment="0" applyProtection="0"/>
    <xf numFmtId="0" fontId="29" fillId="40" borderId="0" applyNumberFormat="0" applyBorder="0" applyAlignment="0" applyProtection="0"/>
    <xf numFmtId="0" fontId="29" fillId="40" borderId="0" applyNumberFormat="0" applyBorder="0" applyAlignment="0" applyProtection="0"/>
    <xf numFmtId="173" fontId="29" fillId="32" borderId="0" applyNumberFormat="0" applyBorder="0" applyAlignment="0" applyProtection="0"/>
    <xf numFmtId="0" fontId="29" fillId="40" borderId="0" applyNumberFormat="0" applyBorder="0" applyAlignment="0" applyProtection="0"/>
    <xf numFmtId="0" fontId="29" fillId="40" borderId="0" applyNumberFormat="0" applyBorder="0" applyAlignment="0" applyProtection="0"/>
    <xf numFmtId="172" fontId="28" fillId="40" borderId="0" applyNumberFormat="0" applyBorder="0" applyAlignment="0" applyProtection="0"/>
    <xf numFmtId="172" fontId="28" fillId="40" borderId="0" applyNumberFormat="0" applyBorder="0" applyAlignment="0" applyProtection="0"/>
    <xf numFmtId="0" fontId="29" fillId="40" borderId="0" applyNumberFormat="0" applyBorder="0" applyAlignment="0" applyProtection="0"/>
    <xf numFmtId="0" fontId="28" fillId="40" borderId="0" applyNumberFormat="0" applyBorder="0" applyAlignment="0" applyProtection="0"/>
    <xf numFmtId="174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9" fillId="40" borderId="0" applyNumberFormat="0" applyBorder="0" applyAlignment="0" applyProtection="0"/>
    <xf numFmtId="0" fontId="29" fillId="40" borderId="0" applyNumberFormat="0" applyBorder="0" applyAlignment="0" applyProtection="0"/>
    <xf numFmtId="0" fontId="29" fillId="40" borderId="0" applyNumberFormat="0" applyBorder="0" applyAlignment="0" applyProtection="0"/>
    <xf numFmtId="0" fontId="29" fillId="40" borderId="0" applyNumberFormat="0" applyBorder="0" applyAlignment="0" applyProtection="0"/>
    <xf numFmtId="0" fontId="29" fillId="40" borderId="0" applyNumberFormat="0" applyBorder="0" applyAlignment="0" applyProtection="0"/>
    <xf numFmtId="0" fontId="29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4" borderId="0" applyNumberFormat="0" applyBorder="0" applyAlignment="0" applyProtection="0"/>
    <xf numFmtId="172" fontId="24" fillId="45" borderId="0" applyNumberFormat="0" applyBorder="0" applyAlignment="0" applyProtection="0"/>
    <xf numFmtId="172" fontId="24" fillId="45" borderId="0" applyNumberFormat="0" applyBorder="0" applyAlignment="0" applyProtection="0"/>
    <xf numFmtId="174" fontId="24" fillId="45" borderId="0" applyNumberFormat="0" applyBorder="0" applyAlignment="0" applyProtection="0"/>
    <xf numFmtId="0" fontId="24" fillId="45" borderId="0" applyNumberFormat="0" applyBorder="0" applyAlignment="0" applyProtection="0"/>
    <xf numFmtId="172" fontId="24" fillId="45" borderId="0" applyNumberFormat="0" applyBorder="0" applyAlignment="0" applyProtection="0"/>
    <xf numFmtId="0" fontId="24" fillId="45" borderId="0" applyNumberFormat="0" applyBorder="0" applyAlignment="0" applyProtection="0"/>
    <xf numFmtId="172" fontId="24" fillId="45" borderId="0" applyNumberFormat="0" applyBorder="0" applyAlignment="0" applyProtection="0"/>
    <xf numFmtId="174" fontId="24" fillId="45" borderId="0" applyNumberFormat="0" applyBorder="0" applyAlignment="0" applyProtection="0"/>
    <xf numFmtId="0" fontId="24" fillId="45" borderId="0" applyNumberFormat="0" applyBorder="0" applyAlignment="0" applyProtection="0"/>
    <xf numFmtId="173" fontId="24" fillId="45" borderId="0" applyNumberFormat="0" applyBorder="0" applyAlignment="0" applyProtection="0"/>
    <xf numFmtId="0" fontId="24" fillId="45" borderId="0" applyNumberFormat="0" applyBorder="0" applyAlignment="0" applyProtection="0"/>
    <xf numFmtId="174" fontId="24" fillId="45" borderId="0" applyNumberFormat="0" applyBorder="0" applyAlignment="0" applyProtection="0"/>
    <xf numFmtId="0" fontId="24" fillId="45" borderId="0" applyNumberFormat="0" applyBorder="0" applyAlignment="0" applyProtection="0"/>
    <xf numFmtId="172" fontId="24" fillId="45" borderId="0" applyNumberFormat="0" applyBorder="0" applyAlignment="0" applyProtection="0"/>
    <xf numFmtId="0" fontId="24" fillId="45" borderId="0" applyNumberFormat="0" applyBorder="0" applyAlignment="0" applyProtection="0"/>
    <xf numFmtId="173" fontId="24" fillId="45" borderId="0" applyNumberFormat="0" applyBorder="0" applyAlignment="0" applyProtection="0"/>
    <xf numFmtId="172" fontId="24" fillId="46" borderId="0" applyNumberFormat="0" applyBorder="0" applyAlignment="0" applyProtection="0"/>
    <xf numFmtId="172" fontId="24" fillId="46" borderId="0" applyNumberFormat="0" applyBorder="0" applyAlignment="0" applyProtection="0"/>
    <xf numFmtId="174" fontId="24" fillId="46" borderId="0" applyNumberFormat="0" applyBorder="0" applyAlignment="0" applyProtection="0"/>
    <xf numFmtId="0" fontId="24" fillId="46" borderId="0" applyNumberFormat="0" applyBorder="0" applyAlignment="0" applyProtection="0"/>
    <xf numFmtId="172" fontId="24" fillId="46" borderId="0" applyNumberFormat="0" applyBorder="0" applyAlignment="0" applyProtection="0"/>
    <xf numFmtId="0" fontId="24" fillId="46" borderId="0" applyNumberFormat="0" applyBorder="0" applyAlignment="0" applyProtection="0"/>
    <xf numFmtId="172" fontId="24" fillId="46" borderId="0" applyNumberFormat="0" applyBorder="0" applyAlignment="0" applyProtection="0"/>
    <xf numFmtId="174" fontId="24" fillId="46" borderId="0" applyNumberFormat="0" applyBorder="0" applyAlignment="0" applyProtection="0"/>
    <xf numFmtId="0" fontId="24" fillId="46" borderId="0" applyNumberFormat="0" applyBorder="0" applyAlignment="0" applyProtection="0"/>
    <xf numFmtId="173" fontId="24" fillId="46" borderId="0" applyNumberFormat="0" applyBorder="0" applyAlignment="0" applyProtection="0"/>
    <xf numFmtId="0" fontId="24" fillId="46" borderId="0" applyNumberFormat="0" applyBorder="0" applyAlignment="0" applyProtection="0"/>
    <xf numFmtId="174" fontId="24" fillId="46" borderId="0" applyNumberFormat="0" applyBorder="0" applyAlignment="0" applyProtection="0"/>
    <xf numFmtId="0" fontId="24" fillId="46" borderId="0" applyNumberFormat="0" applyBorder="0" applyAlignment="0" applyProtection="0"/>
    <xf numFmtId="172" fontId="24" fillId="46" borderId="0" applyNumberFormat="0" applyBorder="0" applyAlignment="0" applyProtection="0"/>
    <xf numFmtId="0" fontId="24" fillId="46" borderId="0" applyNumberFormat="0" applyBorder="0" applyAlignment="0" applyProtection="0"/>
    <xf numFmtId="173" fontId="24" fillId="46" borderId="0" applyNumberFormat="0" applyBorder="0" applyAlignment="0" applyProtection="0"/>
    <xf numFmtId="172" fontId="28" fillId="47" borderId="0" applyNumberFormat="0" applyBorder="0" applyAlignment="0" applyProtection="0"/>
    <xf numFmtId="172" fontId="28" fillId="47" borderId="0" applyNumberFormat="0" applyBorder="0" applyAlignment="0" applyProtection="0"/>
    <xf numFmtId="174" fontId="28" fillId="47" borderId="0" applyNumberFormat="0" applyBorder="0" applyAlignment="0" applyProtection="0"/>
    <xf numFmtId="0" fontId="28" fillId="47" borderId="0" applyNumberFormat="0" applyBorder="0" applyAlignment="0" applyProtection="0"/>
    <xf numFmtId="173" fontId="28" fillId="47" borderId="0" applyNumberFormat="0" applyBorder="0" applyAlignment="0" applyProtection="0"/>
    <xf numFmtId="0" fontId="28" fillId="47" borderId="0" applyNumberFormat="0" applyBorder="0" applyAlignment="0" applyProtection="0"/>
    <xf numFmtId="174" fontId="28" fillId="47" borderId="0" applyNumberFormat="0" applyBorder="0" applyAlignment="0" applyProtection="0"/>
    <xf numFmtId="0" fontId="28" fillId="47" borderId="0" applyNumberFormat="0" applyBorder="0" applyAlignment="0" applyProtection="0"/>
    <xf numFmtId="172" fontId="28" fillId="47" borderId="0" applyNumberFormat="0" applyBorder="0" applyAlignment="0" applyProtection="0"/>
    <xf numFmtId="0" fontId="28" fillId="47" borderId="0" applyNumberFormat="0" applyBorder="0" applyAlignment="0" applyProtection="0"/>
    <xf numFmtId="173" fontId="28" fillId="47" borderId="0" applyNumberFormat="0" applyBorder="0" applyAlignment="0" applyProtection="0"/>
    <xf numFmtId="0" fontId="29" fillId="44" borderId="0" applyNumberFormat="0" applyBorder="0" applyAlignment="0" applyProtection="0"/>
    <xf numFmtId="0" fontId="29" fillId="44" borderId="0" applyNumberFormat="0" applyBorder="0" applyAlignment="0" applyProtection="0"/>
    <xf numFmtId="0" fontId="29" fillId="44" borderId="0" applyNumberFormat="0" applyBorder="0" applyAlignment="0" applyProtection="0"/>
    <xf numFmtId="0" fontId="29" fillId="44" borderId="0" applyNumberFormat="0" applyBorder="0" applyAlignment="0" applyProtection="0"/>
    <xf numFmtId="173" fontId="29" fillId="29" borderId="0" applyNumberFormat="0" applyBorder="0" applyAlignment="0" applyProtection="0"/>
    <xf numFmtId="0" fontId="29" fillId="44" borderId="0" applyNumberFormat="0" applyBorder="0" applyAlignment="0" applyProtection="0"/>
    <xf numFmtId="0" fontId="29" fillId="44" borderId="0" applyNumberFormat="0" applyBorder="0" applyAlignment="0" applyProtection="0"/>
    <xf numFmtId="172" fontId="28" fillId="44" borderId="0" applyNumberFormat="0" applyBorder="0" applyAlignment="0" applyProtection="0"/>
    <xf numFmtId="172" fontId="28" fillId="44" borderId="0" applyNumberFormat="0" applyBorder="0" applyAlignment="0" applyProtection="0"/>
    <xf numFmtId="0" fontId="29" fillId="44" borderId="0" applyNumberFormat="0" applyBorder="0" applyAlignment="0" applyProtection="0"/>
    <xf numFmtId="0" fontId="28" fillId="44" borderId="0" applyNumberFormat="0" applyBorder="0" applyAlignment="0" applyProtection="0"/>
    <xf numFmtId="174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9" fillId="44" borderId="0" applyNumberFormat="0" applyBorder="0" applyAlignment="0" applyProtection="0"/>
    <xf numFmtId="0" fontId="29" fillId="44" borderId="0" applyNumberFormat="0" applyBorder="0" applyAlignment="0" applyProtection="0"/>
    <xf numFmtId="0" fontId="29" fillId="44" borderId="0" applyNumberFormat="0" applyBorder="0" applyAlignment="0" applyProtection="0"/>
    <xf numFmtId="0" fontId="29" fillId="44" borderId="0" applyNumberFormat="0" applyBorder="0" applyAlignment="0" applyProtection="0"/>
    <xf numFmtId="0" fontId="29" fillId="44" borderId="0" applyNumberFormat="0" applyBorder="0" applyAlignment="0" applyProtection="0"/>
    <xf numFmtId="0" fontId="29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33" borderId="0" applyNumberFormat="0" applyBorder="0" applyAlignment="0" applyProtection="0"/>
    <xf numFmtId="172" fontId="24" fillId="46" borderId="0" applyNumberFormat="0" applyBorder="0" applyAlignment="0" applyProtection="0"/>
    <xf numFmtId="172" fontId="24" fillId="46" borderId="0" applyNumberFormat="0" applyBorder="0" applyAlignment="0" applyProtection="0"/>
    <xf numFmtId="174" fontId="24" fillId="46" borderId="0" applyNumberFormat="0" applyBorder="0" applyAlignment="0" applyProtection="0"/>
    <xf numFmtId="0" fontId="24" fillId="46" borderId="0" applyNumberFormat="0" applyBorder="0" applyAlignment="0" applyProtection="0"/>
    <xf numFmtId="172" fontId="24" fillId="46" borderId="0" applyNumberFormat="0" applyBorder="0" applyAlignment="0" applyProtection="0"/>
    <xf numFmtId="0" fontId="24" fillId="46" borderId="0" applyNumberFormat="0" applyBorder="0" applyAlignment="0" applyProtection="0"/>
    <xf numFmtId="172" fontId="24" fillId="46" borderId="0" applyNumberFormat="0" applyBorder="0" applyAlignment="0" applyProtection="0"/>
    <xf numFmtId="174" fontId="24" fillId="46" borderId="0" applyNumberFormat="0" applyBorder="0" applyAlignment="0" applyProtection="0"/>
    <xf numFmtId="0" fontId="24" fillId="46" borderId="0" applyNumberFormat="0" applyBorder="0" applyAlignment="0" applyProtection="0"/>
    <xf numFmtId="173" fontId="24" fillId="46" borderId="0" applyNumberFormat="0" applyBorder="0" applyAlignment="0" applyProtection="0"/>
    <xf numFmtId="0" fontId="24" fillId="46" borderId="0" applyNumberFormat="0" applyBorder="0" applyAlignment="0" applyProtection="0"/>
    <xf numFmtId="174" fontId="24" fillId="46" borderId="0" applyNumberFormat="0" applyBorder="0" applyAlignment="0" applyProtection="0"/>
    <xf numFmtId="0" fontId="24" fillId="46" borderId="0" applyNumberFormat="0" applyBorder="0" applyAlignment="0" applyProtection="0"/>
    <xf numFmtId="172" fontId="24" fillId="46" borderId="0" applyNumberFormat="0" applyBorder="0" applyAlignment="0" applyProtection="0"/>
    <xf numFmtId="0" fontId="24" fillId="46" borderId="0" applyNumberFormat="0" applyBorder="0" applyAlignment="0" applyProtection="0"/>
    <xf numFmtId="173" fontId="24" fillId="46" borderId="0" applyNumberFormat="0" applyBorder="0" applyAlignment="0" applyProtection="0"/>
    <xf numFmtId="172" fontId="24" fillId="47" borderId="0" applyNumberFormat="0" applyBorder="0" applyAlignment="0" applyProtection="0"/>
    <xf numFmtId="172" fontId="24" fillId="47" borderId="0" applyNumberFormat="0" applyBorder="0" applyAlignment="0" applyProtection="0"/>
    <xf numFmtId="174" fontId="24" fillId="47" borderId="0" applyNumberFormat="0" applyBorder="0" applyAlignment="0" applyProtection="0"/>
    <xf numFmtId="0" fontId="24" fillId="47" borderId="0" applyNumberFormat="0" applyBorder="0" applyAlignment="0" applyProtection="0"/>
    <xf numFmtId="172" fontId="24" fillId="47" borderId="0" applyNumberFormat="0" applyBorder="0" applyAlignment="0" applyProtection="0"/>
    <xf numFmtId="0" fontId="24" fillId="47" borderId="0" applyNumberFormat="0" applyBorder="0" applyAlignment="0" applyProtection="0"/>
    <xf numFmtId="172" fontId="24" fillId="47" borderId="0" applyNumberFormat="0" applyBorder="0" applyAlignment="0" applyProtection="0"/>
    <xf numFmtId="174" fontId="24" fillId="47" borderId="0" applyNumberFormat="0" applyBorder="0" applyAlignment="0" applyProtection="0"/>
    <xf numFmtId="0" fontId="24" fillId="47" borderId="0" applyNumberFormat="0" applyBorder="0" applyAlignment="0" applyProtection="0"/>
    <xf numFmtId="173" fontId="24" fillId="47" borderId="0" applyNumberFormat="0" applyBorder="0" applyAlignment="0" applyProtection="0"/>
    <xf numFmtId="0" fontId="24" fillId="47" borderId="0" applyNumberFormat="0" applyBorder="0" applyAlignment="0" applyProtection="0"/>
    <xf numFmtId="174" fontId="24" fillId="47" borderId="0" applyNumberFormat="0" applyBorder="0" applyAlignment="0" applyProtection="0"/>
    <xf numFmtId="0" fontId="24" fillId="47" borderId="0" applyNumberFormat="0" applyBorder="0" applyAlignment="0" applyProtection="0"/>
    <xf numFmtId="172" fontId="24" fillId="47" borderId="0" applyNumberFormat="0" applyBorder="0" applyAlignment="0" applyProtection="0"/>
    <xf numFmtId="0" fontId="24" fillId="47" borderId="0" applyNumberFormat="0" applyBorder="0" applyAlignment="0" applyProtection="0"/>
    <xf numFmtId="173" fontId="24" fillId="47" borderId="0" applyNumberFormat="0" applyBorder="0" applyAlignment="0" applyProtection="0"/>
    <xf numFmtId="172" fontId="28" fillId="47" borderId="0" applyNumberFormat="0" applyBorder="0" applyAlignment="0" applyProtection="0"/>
    <xf numFmtId="172" fontId="28" fillId="47" borderId="0" applyNumberFormat="0" applyBorder="0" applyAlignment="0" applyProtection="0"/>
    <xf numFmtId="174" fontId="28" fillId="47" borderId="0" applyNumberFormat="0" applyBorder="0" applyAlignment="0" applyProtection="0"/>
    <xf numFmtId="0" fontId="28" fillId="47" borderId="0" applyNumberFormat="0" applyBorder="0" applyAlignment="0" applyProtection="0"/>
    <xf numFmtId="173" fontId="28" fillId="47" borderId="0" applyNumberFormat="0" applyBorder="0" applyAlignment="0" applyProtection="0"/>
    <xf numFmtId="0" fontId="28" fillId="47" borderId="0" applyNumberFormat="0" applyBorder="0" applyAlignment="0" applyProtection="0"/>
    <xf numFmtId="174" fontId="28" fillId="47" borderId="0" applyNumberFormat="0" applyBorder="0" applyAlignment="0" applyProtection="0"/>
    <xf numFmtId="0" fontId="28" fillId="47" borderId="0" applyNumberFormat="0" applyBorder="0" applyAlignment="0" applyProtection="0"/>
    <xf numFmtId="172" fontId="28" fillId="47" borderId="0" applyNumberFormat="0" applyBorder="0" applyAlignment="0" applyProtection="0"/>
    <xf numFmtId="0" fontId="28" fillId="47" borderId="0" applyNumberFormat="0" applyBorder="0" applyAlignment="0" applyProtection="0"/>
    <xf numFmtId="173" fontId="28" fillId="47" borderId="0" applyNumberFormat="0" applyBorder="0" applyAlignment="0" applyProtection="0"/>
    <xf numFmtId="0" fontId="29" fillId="33" borderId="0" applyNumberFormat="0" applyBorder="0" applyAlignment="0" applyProtection="0"/>
    <xf numFmtId="0" fontId="29" fillId="33" borderId="0" applyNumberFormat="0" applyBorder="0" applyAlignment="0" applyProtection="0"/>
    <xf numFmtId="0" fontId="29" fillId="33" borderId="0" applyNumberFormat="0" applyBorder="0" applyAlignment="0" applyProtection="0"/>
    <xf numFmtId="0" fontId="29" fillId="33" borderId="0" applyNumberFormat="0" applyBorder="0" applyAlignment="0" applyProtection="0"/>
    <xf numFmtId="173" fontId="29" fillId="48" borderId="0" applyNumberFormat="0" applyBorder="0" applyAlignment="0" applyProtection="0"/>
    <xf numFmtId="0" fontId="29" fillId="33" borderId="0" applyNumberFormat="0" applyBorder="0" applyAlignment="0" applyProtection="0"/>
    <xf numFmtId="0" fontId="29" fillId="33" borderId="0" applyNumberFormat="0" applyBorder="0" applyAlignment="0" applyProtection="0"/>
    <xf numFmtId="172" fontId="28" fillId="33" borderId="0" applyNumberFormat="0" applyBorder="0" applyAlignment="0" applyProtection="0"/>
    <xf numFmtId="172" fontId="28" fillId="33" borderId="0" applyNumberFormat="0" applyBorder="0" applyAlignment="0" applyProtection="0"/>
    <xf numFmtId="0" fontId="29" fillId="33" borderId="0" applyNumberFormat="0" applyBorder="0" applyAlignment="0" applyProtection="0"/>
    <xf numFmtId="0" fontId="28" fillId="33" borderId="0" applyNumberFormat="0" applyBorder="0" applyAlignment="0" applyProtection="0"/>
    <xf numFmtId="174" fontId="28" fillId="33" borderId="0" applyNumberFormat="0" applyBorder="0" applyAlignment="0" applyProtection="0"/>
    <xf numFmtId="0" fontId="28" fillId="33" borderId="0" applyNumberFormat="0" applyBorder="0" applyAlignment="0" applyProtection="0"/>
    <xf numFmtId="0" fontId="29" fillId="33" borderId="0" applyNumberFormat="0" applyBorder="0" applyAlignment="0" applyProtection="0"/>
    <xf numFmtId="0" fontId="29" fillId="33" borderId="0" applyNumberFormat="0" applyBorder="0" applyAlignment="0" applyProtection="0"/>
    <xf numFmtId="0" fontId="29" fillId="33" borderId="0" applyNumberFormat="0" applyBorder="0" applyAlignment="0" applyProtection="0"/>
    <xf numFmtId="0" fontId="29" fillId="33" borderId="0" applyNumberFormat="0" applyBorder="0" applyAlignment="0" applyProtection="0"/>
    <xf numFmtId="0" fontId="29" fillId="33" borderId="0" applyNumberFormat="0" applyBorder="0" applyAlignment="0" applyProtection="0"/>
    <xf numFmtId="0" fontId="29" fillId="33" borderId="0" applyNumberFormat="0" applyBorder="0" applyAlignment="0" applyProtection="0"/>
    <xf numFmtId="0" fontId="28" fillId="33" borderId="0" applyNumberFormat="0" applyBorder="0" applyAlignment="0" applyProtection="0"/>
    <xf numFmtId="0" fontId="28" fillId="31" borderId="0" applyNumberFormat="0" applyBorder="0" applyAlignment="0" applyProtection="0"/>
    <xf numFmtId="172" fontId="24" fillId="36" borderId="0" applyNumberFormat="0" applyBorder="0" applyAlignment="0" applyProtection="0"/>
    <xf numFmtId="172" fontId="24" fillId="36" borderId="0" applyNumberFormat="0" applyBorder="0" applyAlignment="0" applyProtection="0"/>
    <xf numFmtId="174" fontId="24" fillId="36" borderId="0" applyNumberFormat="0" applyBorder="0" applyAlignment="0" applyProtection="0"/>
    <xf numFmtId="0" fontId="24" fillId="36" borderId="0" applyNumberFormat="0" applyBorder="0" applyAlignment="0" applyProtection="0"/>
    <xf numFmtId="172" fontId="24" fillId="36" borderId="0" applyNumberFormat="0" applyBorder="0" applyAlignment="0" applyProtection="0"/>
    <xf numFmtId="0" fontId="24" fillId="36" borderId="0" applyNumberFormat="0" applyBorder="0" applyAlignment="0" applyProtection="0"/>
    <xf numFmtId="172" fontId="24" fillId="36" borderId="0" applyNumberFormat="0" applyBorder="0" applyAlignment="0" applyProtection="0"/>
    <xf numFmtId="174" fontId="24" fillId="36" borderId="0" applyNumberFormat="0" applyBorder="0" applyAlignment="0" applyProtection="0"/>
    <xf numFmtId="0" fontId="24" fillId="36" borderId="0" applyNumberFormat="0" applyBorder="0" applyAlignment="0" applyProtection="0"/>
    <xf numFmtId="173" fontId="24" fillId="36" borderId="0" applyNumberFormat="0" applyBorder="0" applyAlignment="0" applyProtection="0"/>
    <xf numFmtId="0" fontId="24" fillId="36" borderId="0" applyNumberFormat="0" applyBorder="0" applyAlignment="0" applyProtection="0"/>
    <xf numFmtId="174" fontId="24" fillId="36" borderId="0" applyNumberFormat="0" applyBorder="0" applyAlignment="0" applyProtection="0"/>
    <xf numFmtId="0" fontId="24" fillId="36" borderId="0" applyNumberFormat="0" applyBorder="0" applyAlignment="0" applyProtection="0"/>
    <xf numFmtId="172" fontId="24" fillId="36" borderId="0" applyNumberFormat="0" applyBorder="0" applyAlignment="0" applyProtection="0"/>
    <xf numFmtId="0" fontId="24" fillId="36" borderId="0" applyNumberFormat="0" applyBorder="0" applyAlignment="0" applyProtection="0"/>
    <xf numFmtId="173" fontId="24" fillId="36" borderId="0" applyNumberFormat="0" applyBorder="0" applyAlignment="0" applyProtection="0"/>
    <xf numFmtId="172" fontId="24" fillId="37" borderId="0" applyNumberFormat="0" applyBorder="0" applyAlignment="0" applyProtection="0"/>
    <xf numFmtId="172" fontId="24" fillId="37" borderId="0" applyNumberFormat="0" applyBorder="0" applyAlignment="0" applyProtection="0"/>
    <xf numFmtId="174" fontId="24" fillId="37" borderId="0" applyNumberFormat="0" applyBorder="0" applyAlignment="0" applyProtection="0"/>
    <xf numFmtId="0" fontId="24" fillId="37" borderId="0" applyNumberFormat="0" applyBorder="0" applyAlignment="0" applyProtection="0"/>
    <xf numFmtId="172" fontId="24" fillId="37" borderId="0" applyNumberFormat="0" applyBorder="0" applyAlignment="0" applyProtection="0"/>
    <xf numFmtId="0" fontId="24" fillId="37" borderId="0" applyNumberFormat="0" applyBorder="0" applyAlignment="0" applyProtection="0"/>
    <xf numFmtId="172" fontId="24" fillId="37" borderId="0" applyNumberFormat="0" applyBorder="0" applyAlignment="0" applyProtection="0"/>
    <xf numFmtId="174" fontId="24" fillId="37" borderId="0" applyNumberFormat="0" applyBorder="0" applyAlignment="0" applyProtection="0"/>
    <xf numFmtId="0" fontId="24" fillId="37" borderId="0" applyNumberFormat="0" applyBorder="0" applyAlignment="0" applyProtection="0"/>
    <xf numFmtId="173" fontId="24" fillId="37" borderId="0" applyNumberFormat="0" applyBorder="0" applyAlignment="0" applyProtection="0"/>
    <xf numFmtId="0" fontId="24" fillId="37" borderId="0" applyNumberFormat="0" applyBorder="0" applyAlignment="0" applyProtection="0"/>
    <xf numFmtId="174" fontId="24" fillId="37" borderId="0" applyNumberFormat="0" applyBorder="0" applyAlignment="0" applyProtection="0"/>
    <xf numFmtId="0" fontId="24" fillId="37" borderId="0" applyNumberFormat="0" applyBorder="0" applyAlignment="0" applyProtection="0"/>
    <xf numFmtId="172" fontId="24" fillId="37" borderId="0" applyNumberFormat="0" applyBorder="0" applyAlignment="0" applyProtection="0"/>
    <xf numFmtId="0" fontId="24" fillId="37" borderId="0" applyNumberFormat="0" applyBorder="0" applyAlignment="0" applyProtection="0"/>
    <xf numFmtId="173" fontId="24" fillId="37" borderId="0" applyNumberFormat="0" applyBorder="0" applyAlignment="0" applyProtection="0"/>
    <xf numFmtId="172" fontId="28" fillId="37" borderId="0" applyNumberFormat="0" applyBorder="0" applyAlignment="0" applyProtection="0"/>
    <xf numFmtId="172" fontId="28" fillId="37" borderId="0" applyNumberFormat="0" applyBorder="0" applyAlignment="0" applyProtection="0"/>
    <xf numFmtId="174" fontId="28" fillId="37" borderId="0" applyNumberFormat="0" applyBorder="0" applyAlignment="0" applyProtection="0"/>
    <xf numFmtId="0" fontId="28" fillId="37" borderId="0" applyNumberFormat="0" applyBorder="0" applyAlignment="0" applyProtection="0"/>
    <xf numFmtId="173" fontId="28" fillId="37" borderId="0" applyNumberFormat="0" applyBorder="0" applyAlignment="0" applyProtection="0"/>
    <xf numFmtId="0" fontId="28" fillId="37" borderId="0" applyNumberFormat="0" applyBorder="0" applyAlignment="0" applyProtection="0"/>
    <xf numFmtId="174" fontId="28" fillId="37" borderId="0" applyNumberFormat="0" applyBorder="0" applyAlignment="0" applyProtection="0"/>
    <xf numFmtId="0" fontId="28" fillId="37" borderId="0" applyNumberFormat="0" applyBorder="0" applyAlignment="0" applyProtection="0"/>
    <xf numFmtId="172" fontId="28" fillId="37" borderId="0" applyNumberFormat="0" applyBorder="0" applyAlignment="0" applyProtection="0"/>
    <xf numFmtId="0" fontId="28" fillId="37" borderId="0" applyNumberFormat="0" applyBorder="0" applyAlignment="0" applyProtection="0"/>
    <xf numFmtId="173" fontId="28" fillId="37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173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172" fontId="28" fillId="31" borderId="0" applyNumberFormat="0" applyBorder="0" applyAlignment="0" applyProtection="0"/>
    <xf numFmtId="172" fontId="28" fillId="31" borderId="0" applyNumberFormat="0" applyBorder="0" applyAlignment="0" applyProtection="0"/>
    <xf numFmtId="0" fontId="29" fillId="31" borderId="0" applyNumberFormat="0" applyBorder="0" applyAlignment="0" applyProtection="0"/>
    <xf numFmtId="0" fontId="28" fillId="31" borderId="0" applyNumberFormat="0" applyBorder="0" applyAlignment="0" applyProtection="0"/>
    <xf numFmtId="174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2" borderId="0" applyNumberFormat="0" applyBorder="0" applyAlignment="0" applyProtection="0"/>
    <xf numFmtId="172" fontId="24" fillId="49" borderId="0" applyNumberFormat="0" applyBorder="0" applyAlignment="0" applyProtection="0"/>
    <xf numFmtId="172" fontId="24" fillId="49" borderId="0" applyNumberFormat="0" applyBorder="0" applyAlignment="0" applyProtection="0"/>
    <xf numFmtId="174" fontId="24" fillId="49" borderId="0" applyNumberFormat="0" applyBorder="0" applyAlignment="0" applyProtection="0"/>
    <xf numFmtId="0" fontId="24" fillId="49" borderId="0" applyNumberFormat="0" applyBorder="0" applyAlignment="0" applyProtection="0"/>
    <xf numFmtId="172" fontId="24" fillId="49" borderId="0" applyNumberFormat="0" applyBorder="0" applyAlignment="0" applyProtection="0"/>
    <xf numFmtId="0" fontId="24" fillId="49" borderId="0" applyNumberFormat="0" applyBorder="0" applyAlignment="0" applyProtection="0"/>
    <xf numFmtId="172" fontId="24" fillId="49" borderId="0" applyNumberFormat="0" applyBorder="0" applyAlignment="0" applyProtection="0"/>
    <xf numFmtId="174" fontId="24" fillId="49" borderId="0" applyNumberFormat="0" applyBorder="0" applyAlignment="0" applyProtection="0"/>
    <xf numFmtId="0" fontId="24" fillId="49" borderId="0" applyNumberFormat="0" applyBorder="0" applyAlignment="0" applyProtection="0"/>
    <xf numFmtId="173" fontId="24" fillId="49" borderId="0" applyNumberFormat="0" applyBorder="0" applyAlignment="0" applyProtection="0"/>
    <xf numFmtId="0" fontId="24" fillId="49" borderId="0" applyNumberFormat="0" applyBorder="0" applyAlignment="0" applyProtection="0"/>
    <xf numFmtId="174" fontId="24" fillId="49" borderId="0" applyNumberFormat="0" applyBorder="0" applyAlignment="0" applyProtection="0"/>
    <xf numFmtId="0" fontId="24" fillId="49" borderId="0" applyNumberFormat="0" applyBorder="0" applyAlignment="0" applyProtection="0"/>
    <xf numFmtId="172" fontId="24" fillId="49" borderId="0" applyNumberFormat="0" applyBorder="0" applyAlignment="0" applyProtection="0"/>
    <xf numFmtId="0" fontId="24" fillId="49" borderId="0" applyNumberFormat="0" applyBorder="0" applyAlignment="0" applyProtection="0"/>
    <xf numFmtId="173" fontId="24" fillId="49" borderId="0" applyNumberFormat="0" applyBorder="0" applyAlignment="0" applyProtection="0"/>
    <xf numFmtId="172" fontId="24" fillId="42" borderId="0" applyNumberFormat="0" applyBorder="0" applyAlignment="0" applyProtection="0"/>
    <xf numFmtId="172" fontId="24" fillId="42" borderId="0" applyNumberFormat="0" applyBorder="0" applyAlignment="0" applyProtection="0"/>
    <xf numFmtId="174" fontId="24" fillId="42" borderId="0" applyNumberFormat="0" applyBorder="0" applyAlignment="0" applyProtection="0"/>
    <xf numFmtId="0" fontId="24" fillId="42" borderId="0" applyNumberFormat="0" applyBorder="0" applyAlignment="0" applyProtection="0"/>
    <xf numFmtId="172" fontId="24" fillId="42" borderId="0" applyNumberFormat="0" applyBorder="0" applyAlignment="0" applyProtection="0"/>
    <xf numFmtId="0" fontId="24" fillId="42" borderId="0" applyNumberFormat="0" applyBorder="0" applyAlignment="0" applyProtection="0"/>
    <xf numFmtId="172" fontId="24" fillId="42" borderId="0" applyNumberFormat="0" applyBorder="0" applyAlignment="0" applyProtection="0"/>
    <xf numFmtId="174" fontId="24" fillId="42" borderId="0" applyNumberFormat="0" applyBorder="0" applyAlignment="0" applyProtection="0"/>
    <xf numFmtId="0" fontId="24" fillId="42" borderId="0" applyNumberFormat="0" applyBorder="0" applyAlignment="0" applyProtection="0"/>
    <xf numFmtId="173" fontId="24" fillId="42" borderId="0" applyNumberFormat="0" applyBorder="0" applyAlignment="0" applyProtection="0"/>
    <xf numFmtId="0" fontId="24" fillId="42" borderId="0" applyNumberFormat="0" applyBorder="0" applyAlignment="0" applyProtection="0"/>
    <xf numFmtId="174" fontId="24" fillId="42" borderId="0" applyNumberFormat="0" applyBorder="0" applyAlignment="0" applyProtection="0"/>
    <xf numFmtId="0" fontId="24" fillId="42" borderId="0" applyNumberFormat="0" applyBorder="0" applyAlignment="0" applyProtection="0"/>
    <xf numFmtId="172" fontId="24" fillId="42" borderId="0" applyNumberFormat="0" applyBorder="0" applyAlignment="0" applyProtection="0"/>
    <xf numFmtId="0" fontId="24" fillId="42" borderId="0" applyNumberFormat="0" applyBorder="0" applyAlignment="0" applyProtection="0"/>
    <xf numFmtId="173" fontId="24" fillId="42" borderId="0" applyNumberFormat="0" applyBorder="0" applyAlignment="0" applyProtection="0"/>
    <xf numFmtId="172" fontId="28" fillId="50" borderId="0" applyNumberFormat="0" applyBorder="0" applyAlignment="0" applyProtection="0"/>
    <xf numFmtId="172" fontId="28" fillId="50" borderId="0" applyNumberFormat="0" applyBorder="0" applyAlignment="0" applyProtection="0"/>
    <xf numFmtId="174" fontId="28" fillId="50" borderId="0" applyNumberFormat="0" applyBorder="0" applyAlignment="0" applyProtection="0"/>
    <xf numFmtId="0" fontId="28" fillId="50" borderId="0" applyNumberFormat="0" applyBorder="0" applyAlignment="0" applyProtection="0"/>
    <xf numFmtId="173" fontId="28" fillId="50" borderId="0" applyNumberFormat="0" applyBorder="0" applyAlignment="0" applyProtection="0"/>
    <xf numFmtId="0" fontId="28" fillId="50" borderId="0" applyNumberFormat="0" applyBorder="0" applyAlignment="0" applyProtection="0"/>
    <xf numFmtId="174" fontId="28" fillId="50" borderId="0" applyNumberFormat="0" applyBorder="0" applyAlignment="0" applyProtection="0"/>
    <xf numFmtId="0" fontId="28" fillId="50" borderId="0" applyNumberFormat="0" applyBorder="0" applyAlignment="0" applyProtection="0"/>
    <xf numFmtId="172" fontId="28" fillId="50" borderId="0" applyNumberFormat="0" applyBorder="0" applyAlignment="0" applyProtection="0"/>
    <xf numFmtId="0" fontId="28" fillId="50" borderId="0" applyNumberFormat="0" applyBorder="0" applyAlignment="0" applyProtection="0"/>
    <xf numFmtId="173" fontId="28" fillId="50" borderId="0" applyNumberFormat="0" applyBorder="0" applyAlignment="0" applyProtection="0"/>
    <xf numFmtId="0" fontId="29" fillId="32" borderId="0" applyNumberFormat="0" applyBorder="0" applyAlignment="0" applyProtection="0"/>
    <xf numFmtId="0" fontId="29" fillId="32" borderId="0" applyNumberFormat="0" applyBorder="0" applyAlignment="0" applyProtection="0"/>
    <xf numFmtId="0" fontId="29" fillId="32" borderId="0" applyNumberFormat="0" applyBorder="0" applyAlignment="0" applyProtection="0"/>
    <xf numFmtId="0" fontId="29" fillId="32" borderId="0" applyNumberFormat="0" applyBorder="0" applyAlignment="0" applyProtection="0"/>
    <xf numFmtId="173" fontId="29" fillId="40" borderId="0" applyNumberFormat="0" applyBorder="0" applyAlignment="0" applyProtection="0"/>
    <xf numFmtId="0" fontId="29" fillId="32" borderId="0" applyNumberFormat="0" applyBorder="0" applyAlignment="0" applyProtection="0"/>
    <xf numFmtId="0" fontId="29" fillId="32" borderId="0" applyNumberFormat="0" applyBorder="0" applyAlignment="0" applyProtection="0"/>
    <xf numFmtId="172" fontId="28" fillId="32" borderId="0" applyNumberFormat="0" applyBorder="0" applyAlignment="0" applyProtection="0"/>
    <xf numFmtId="172" fontId="28" fillId="32" borderId="0" applyNumberFormat="0" applyBorder="0" applyAlignment="0" applyProtection="0"/>
    <xf numFmtId="0" fontId="29" fillId="32" borderId="0" applyNumberFormat="0" applyBorder="0" applyAlignment="0" applyProtection="0"/>
    <xf numFmtId="0" fontId="28" fillId="32" borderId="0" applyNumberFormat="0" applyBorder="0" applyAlignment="0" applyProtection="0"/>
    <xf numFmtId="174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9" fillId="32" borderId="0" applyNumberFormat="0" applyBorder="0" applyAlignment="0" applyProtection="0"/>
    <xf numFmtId="0" fontId="29" fillId="32" borderId="0" applyNumberFormat="0" applyBorder="0" applyAlignment="0" applyProtection="0"/>
    <xf numFmtId="0" fontId="29" fillId="32" borderId="0" applyNumberFormat="0" applyBorder="0" applyAlignment="0" applyProtection="0"/>
    <xf numFmtId="0" fontId="29" fillId="32" borderId="0" applyNumberFormat="0" applyBorder="0" applyAlignment="0" applyProtection="0"/>
    <xf numFmtId="0" fontId="29" fillId="32" borderId="0" applyNumberFormat="0" applyBorder="0" applyAlignment="0" applyProtection="0"/>
    <xf numFmtId="0" fontId="29" fillId="32" borderId="0" applyNumberFormat="0" applyBorder="0" applyAlignment="0" applyProtection="0"/>
    <xf numFmtId="0" fontId="28" fillId="32" borderId="0" applyNumberFormat="0" applyBorder="0" applyAlignment="0" applyProtection="0"/>
    <xf numFmtId="172" fontId="32" fillId="0" borderId="0" applyNumberFormat="0" applyFill="0" applyBorder="0" applyAlignment="0" applyProtection="0">
      <alignment vertical="top"/>
      <protection locked="0"/>
    </xf>
    <xf numFmtId="174" fontId="32" fillId="0" borderId="0" applyNumberFormat="0" applyFill="0" applyBorder="0" applyAlignment="0" applyProtection="0">
      <alignment vertical="top"/>
      <protection locked="0"/>
    </xf>
    <xf numFmtId="172" fontId="32" fillId="0" borderId="0" applyNumberFormat="0" applyFill="0" applyBorder="0" applyAlignment="0" applyProtection="0">
      <alignment vertical="top"/>
      <protection locked="0"/>
    </xf>
    <xf numFmtId="174" fontId="32" fillId="0" borderId="0" applyNumberFormat="0" applyFill="0" applyBorder="0" applyAlignment="0" applyProtection="0">
      <alignment vertical="top"/>
      <protection locked="0"/>
    </xf>
    <xf numFmtId="172" fontId="30" fillId="35" borderId="0" applyNumberFormat="0" applyBorder="0" applyAlignment="0" applyProtection="0"/>
    <xf numFmtId="174" fontId="30" fillId="35" borderId="0" applyNumberFormat="0" applyBorder="0" applyAlignment="0" applyProtection="0"/>
    <xf numFmtId="172" fontId="30" fillId="40" borderId="0" applyNumberFormat="0" applyBorder="0" applyAlignment="0" applyProtection="0"/>
    <xf numFmtId="174" fontId="30" fillId="40" borderId="0" applyNumberFormat="0" applyBorder="0" applyAlignment="0" applyProtection="0"/>
    <xf numFmtId="172" fontId="30" fillId="44" borderId="0" applyNumberFormat="0" applyBorder="0" applyAlignment="0" applyProtection="0"/>
    <xf numFmtId="174" fontId="30" fillId="44" borderId="0" applyNumberFormat="0" applyBorder="0" applyAlignment="0" applyProtection="0"/>
    <xf numFmtId="172" fontId="30" fillId="33" borderId="0" applyNumberFormat="0" applyBorder="0" applyAlignment="0" applyProtection="0"/>
    <xf numFmtId="174" fontId="30" fillId="33" borderId="0" applyNumberFormat="0" applyBorder="0" applyAlignment="0" applyProtection="0"/>
    <xf numFmtId="172" fontId="30" fillId="31" borderId="0" applyNumberFormat="0" applyBorder="0" applyAlignment="0" applyProtection="0"/>
    <xf numFmtId="174" fontId="30" fillId="31" borderId="0" applyNumberFormat="0" applyBorder="0" applyAlignment="0" applyProtection="0"/>
    <xf numFmtId="172" fontId="30" fillId="32" borderId="0" applyNumberFormat="0" applyBorder="0" applyAlignment="0" applyProtection="0"/>
    <xf numFmtId="174" fontId="30" fillId="32" borderId="0" applyNumberFormat="0" applyBorder="0" applyAlignment="0" applyProtection="0"/>
    <xf numFmtId="167" fontId="12" fillId="0" borderId="0" applyFont="0" applyFill="0" applyBorder="0" applyAlignment="0" applyProtection="0"/>
    <xf numFmtId="172" fontId="20" fillId="0" borderId="0" applyNumberFormat="0" applyFill="0" applyBorder="0" applyAlignment="0" applyProtection="0"/>
    <xf numFmtId="172" fontId="20" fillId="0" borderId="0" applyNumberFormat="0" applyFill="0" applyBorder="0" applyAlignment="0" applyProtection="0"/>
    <xf numFmtId="0" fontId="33" fillId="0" borderId="0">
      <alignment horizontal="left" vertical="center"/>
    </xf>
    <xf numFmtId="0" fontId="34" fillId="0" borderId="0">
      <alignment horizontal="left" wrapText="1"/>
    </xf>
    <xf numFmtId="172" fontId="35" fillId="0" borderId="3">
      <protection hidden="1"/>
    </xf>
    <xf numFmtId="173" fontId="35" fillId="0" borderId="3">
      <protection hidden="1"/>
    </xf>
    <xf numFmtId="173" fontId="35" fillId="0" borderId="3">
      <protection hidden="1"/>
    </xf>
    <xf numFmtId="173" fontId="35" fillId="0" borderId="3">
      <protection hidden="1"/>
    </xf>
    <xf numFmtId="172" fontId="35" fillId="0" borderId="3">
      <protection hidden="1"/>
    </xf>
    <xf numFmtId="172" fontId="35" fillId="0" borderId="3">
      <protection hidden="1"/>
    </xf>
    <xf numFmtId="174" fontId="35" fillId="0" borderId="3">
      <protection hidden="1"/>
    </xf>
    <xf numFmtId="174" fontId="35" fillId="0" borderId="3">
      <protection hidden="1"/>
    </xf>
    <xf numFmtId="174" fontId="35" fillId="0" borderId="3">
      <protection hidden="1"/>
    </xf>
    <xf numFmtId="174" fontId="35" fillId="0" borderId="3">
      <protection hidden="1"/>
    </xf>
    <xf numFmtId="174" fontId="35" fillId="0" borderId="3">
      <protection hidden="1"/>
    </xf>
    <xf numFmtId="174" fontId="35" fillId="0" borderId="3">
      <protection hidden="1"/>
    </xf>
    <xf numFmtId="172" fontId="35" fillId="0" borderId="3">
      <protection hidden="1"/>
    </xf>
    <xf numFmtId="172" fontId="35" fillId="0" borderId="3">
      <protection hidden="1"/>
    </xf>
    <xf numFmtId="172" fontId="35" fillId="0" borderId="3">
      <protection hidden="1"/>
    </xf>
    <xf numFmtId="0" fontId="35" fillId="0" borderId="3">
      <protection hidden="1"/>
    </xf>
    <xf numFmtId="172" fontId="35" fillId="0" borderId="3">
      <protection hidden="1"/>
    </xf>
    <xf numFmtId="0" fontId="35" fillId="0" borderId="3">
      <protection hidden="1"/>
    </xf>
    <xf numFmtId="0" fontId="35" fillId="0" borderId="3">
      <protection hidden="1"/>
    </xf>
    <xf numFmtId="172" fontId="35" fillId="0" borderId="3">
      <protection hidden="1"/>
    </xf>
    <xf numFmtId="173" fontId="35" fillId="0" borderId="3">
      <protection hidden="1"/>
    </xf>
    <xf numFmtId="173" fontId="35" fillId="0" borderId="3">
      <protection hidden="1"/>
    </xf>
    <xf numFmtId="173" fontId="35" fillId="0" borderId="3">
      <protection hidden="1"/>
    </xf>
    <xf numFmtId="173" fontId="35" fillId="0" borderId="3">
      <protection hidden="1"/>
    </xf>
    <xf numFmtId="173" fontId="35" fillId="0" borderId="3">
      <protection hidden="1"/>
    </xf>
    <xf numFmtId="173" fontId="35" fillId="0" borderId="3">
      <protection hidden="1"/>
    </xf>
    <xf numFmtId="173" fontId="35" fillId="0" borderId="3">
      <protection hidden="1"/>
    </xf>
    <xf numFmtId="173" fontId="35" fillId="0" borderId="3">
      <protection hidden="1"/>
    </xf>
    <xf numFmtId="173" fontId="35" fillId="0" borderId="3">
      <protection hidden="1"/>
    </xf>
    <xf numFmtId="0" fontId="35" fillId="0" borderId="3">
      <protection hidden="1"/>
    </xf>
    <xf numFmtId="0" fontId="35" fillId="0" borderId="3">
      <protection hidden="1"/>
    </xf>
    <xf numFmtId="0" fontId="35" fillId="0" borderId="3">
      <protection hidden="1"/>
    </xf>
    <xf numFmtId="0" fontId="35" fillId="0" borderId="3">
      <protection hidden="1"/>
    </xf>
    <xf numFmtId="0" fontId="35" fillId="0" borderId="3">
      <protection hidden="1"/>
    </xf>
    <xf numFmtId="0" fontId="35" fillId="0" borderId="3">
      <protection hidden="1"/>
    </xf>
    <xf numFmtId="0" fontId="35" fillId="0" borderId="3">
      <protection hidden="1"/>
    </xf>
    <xf numFmtId="0" fontId="35" fillId="0" borderId="3">
      <protection hidden="1"/>
    </xf>
    <xf numFmtId="173" fontId="35" fillId="0" borderId="3">
      <protection hidden="1"/>
    </xf>
    <xf numFmtId="173" fontId="35" fillId="0" borderId="3">
      <protection hidden="1"/>
    </xf>
    <xf numFmtId="172" fontId="35" fillId="0" borderId="3">
      <protection hidden="1"/>
    </xf>
    <xf numFmtId="173" fontId="35" fillId="0" borderId="3">
      <protection hidden="1"/>
    </xf>
    <xf numFmtId="174" fontId="35" fillId="0" borderId="3">
      <protection hidden="1"/>
    </xf>
    <xf numFmtId="174" fontId="35" fillId="0" borderId="3">
      <protection hidden="1"/>
    </xf>
    <xf numFmtId="174" fontId="35" fillId="0" borderId="3">
      <protection hidden="1"/>
    </xf>
    <xf numFmtId="174" fontId="35" fillId="0" borderId="3">
      <protection hidden="1"/>
    </xf>
    <xf numFmtId="174" fontId="35" fillId="0" borderId="3">
      <protection hidden="1"/>
    </xf>
    <xf numFmtId="174" fontId="35" fillId="0" borderId="3">
      <protection hidden="1"/>
    </xf>
    <xf numFmtId="173" fontId="35" fillId="0" borderId="3">
      <protection hidden="1"/>
    </xf>
    <xf numFmtId="173" fontId="35" fillId="0" borderId="3">
      <protection hidden="1"/>
    </xf>
    <xf numFmtId="173" fontId="35" fillId="0" borderId="3">
      <protection hidden="1"/>
    </xf>
    <xf numFmtId="0" fontId="35" fillId="0" borderId="3">
      <protection hidden="1"/>
    </xf>
    <xf numFmtId="173" fontId="35" fillId="0" borderId="3">
      <protection hidden="1"/>
    </xf>
    <xf numFmtId="0" fontId="35" fillId="0" borderId="3">
      <protection hidden="1"/>
    </xf>
    <xf numFmtId="0" fontId="35" fillId="0" borderId="3">
      <protection hidden="1"/>
    </xf>
    <xf numFmtId="173" fontId="35" fillId="0" borderId="3">
      <protection hidden="1"/>
    </xf>
    <xf numFmtId="172" fontId="35" fillId="0" borderId="3">
      <protection hidden="1"/>
    </xf>
    <xf numFmtId="172" fontId="35" fillId="0" borderId="3">
      <protection hidden="1"/>
    </xf>
    <xf numFmtId="172" fontId="35" fillId="0" borderId="3">
      <protection hidden="1"/>
    </xf>
    <xf numFmtId="172" fontId="35" fillId="0" borderId="3">
      <protection hidden="1"/>
    </xf>
    <xf numFmtId="172" fontId="35" fillId="0" borderId="3">
      <protection hidden="1"/>
    </xf>
    <xf numFmtId="172" fontId="35" fillId="0" borderId="3">
      <protection hidden="1"/>
    </xf>
    <xf numFmtId="172" fontId="35" fillId="0" borderId="3">
      <protection hidden="1"/>
    </xf>
    <xf numFmtId="172" fontId="35" fillId="0" borderId="3">
      <protection hidden="1"/>
    </xf>
    <xf numFmtId="172" fontId="35" fillId="0" borderId="3">
      <protection hidden="1"/>
    </xf>
    <xf numFmtId="0" fontId="35" fillId="0" borderId="3">
      <protection hidden="1"/>
    </xf>
    <xf numFmtId="0" fontId="35" fillId="0" borderId="3">
      <protection hidden="1"/>
    </xf>
    <xf numFmtId="0" fontId="35" fillId="0" borderId="3">
      <protection hidden="1"/>
    </xf>
    <xf numFmtId="0" fontId="35" fillId="0" borderId="3">
      <protection hidden="1"/>
    </xf>
    <xf numFmtId="0" fontId="35" fillId="0" borderId="3">
      <protection hidden="1"/>
    </xf>
    <xf numFmtId="0" fontId="35" fillId="0" borderId="3">
      <protection hidden="1"/>
    </xf>
    <xf numFmtId="0" fontId="35" fillId="0" borderId="3">
      <protection hidden="1"/>
    </xf>
    <xf numFmtId="0" fontId="35" fillId="0" borderId="3">
      <protection hidden="1"/>
    </xf>
    <xf numFmtId="172" fontId="35" fillId="0" borderId="3">
      <protection hidden="1"/>
    </xf>
    <xf numFmtId="172" fontId="35" fillId="0" borderId="3">
      <protection hidden="1"/>
    </xf>
    <xf numFmtId="172" fontId="36" fillId="26" borderId="3" applyNumberFormat="0" applyFont="0" applyBorder="0" applyAlignment="0" applyProtection="0">
      <protection hidden="1"/>
    </xf>
    <xf numFmtId="173" fontId="36" fillId="26" borderId="3" applyNumberFormat="0" applyFont="0" applyBorder="0" applyAlignment="0" applyProtection="0">
      <protection hidden="1"/>
    </xf>
    <xf numFmtId="173" fontId="36" fillId="26" borderId="3" applyNumberFormat="0" applyFont="0" applyBorder="0" applyAlignment="0" applyProtection="0">
      <protection hidden="1"/>
    </xf>
    <xf numFmtId="173" fontId="36" fillId="26" borderId="3" applyNumberFormat="0" applyFont="0" applyBorder="0" applyAlignment="0" applyProtection="0">
      <protection hidden="1"/>
    </xf>
    <xf numFmtId="172" fontId="36" fillId="26" borderId="3" applyNumberFormat="0" applyFont="0" applyBorder="0" applyAlignment="0" applyProtection="0">
      <protection hidden="1"/>
    </xf>
    <xf numFmtId="172" fontId="36" fillId="26" borderId="3" applyNumberFormat="0" applyFont="0" applyBorder="0" applyAlignment="0" applyProtection="0">
      <protection hidden="1"/>
    </xf>
    <xf numFmtId="174" fontId="36" fillId="26" borderId="3" applyNumberFormat="0" applyFont="0" applyBorder="0" applyAlignment="0" applyProtection="0">
      <protection hidden="1"/>
    </xf>
    <xf numFmtId="174" fontId="36" fillId="26" borderId="3" applyNumberFormat="0" applyFont="0" applyBorder="0" applyAlignment="0" applyProtection="0">
      <protection hidden="1"/>
    </xf>
    <xf numFmtId="174" fontId="36" fillId="26" borderId="3" applyNumberFormat="0" applyFont="0" applyBorder="0" applyAlignment="0" applyProtection="0">
      <protection hidden="1"/>
    </xf>
    <xf numFmtId="174" fontId="36" fillId="26" borderId="3" applyNumberFormat="0" applyFont="0" applyBorder="0" applyAlignment="0" applyProtection="0">
      <protection hidden="1"/>
    </xf>
    <xf numFmtId="174" fontId="36" fillId="26" borderId="3" applyNumberFormat="0" applyFont="0" applyBorder="0" applyAlignment="0" applyProtection="0">
      <protection hidden="1"/>
    </xf>
    <xf numFmtId="174" fontId="36" fillId="26" borderId="3" applyNumberFormat="0" applyFont="0" applyBorder="0" applyAlignment="0" applyProtection="0">
      <protection hidden="1"/>
    </xf>
    <xf numFmtId="172" fontId="36" fillId="26" borderId="3" applyNumberFormat="0" applyFont="0" applyBorder="0" applyAlignment="0" applyProtection="0">
      <protection hidden="1"/>
    </xf>
    <xf numFmtId="172" fontId="36" fillId="26" borderId="3" applyNumberFormat="0" applyFont="0" applyBorder="0" applyAlignment="0" applyProtection="0">
      <protection hidden="1"/>
    </xf>
    <xf numFmtId="172" fontId="36" fillId="26" borderId="3" applyNumberFormat="0" applyFont="0" applyBorder="0" applyAlignment="0" applyProtection="0">
      <protection hidden="1"/>
    </xf>
    <xf numFmtId="0" fontId="36" fillId="26" borderId="3" applyNumberFormat="0" applyFont="0" applyBorder="0" applyAlignment="0" applyProtection="0">
      <protection hidden="1"/>
    </xf>
    <xf numFmtId="172" fontId="36" fillId="26" borderId="3" applyNumberFormat="0" applyFont="0" applyBorder="0" applyAlignment="0" applyProtection="0">
      <protection hidden="1"/>
    </xf>
    <xf numFmtId="0" fontId="36" fillId="26" borderId="3" applyNumberFormat="0" applyFont="0" applyBorder="0" applyAlignment="0" applyProtection="0">
      <protection hidden="1"/>
    </xf>
    <xf numFmtId="0" fontId="36" fillId="26" borderId="3" applyNumberFormat="0" applyFont="0" applyBorder="0" applyAlignment="0" applyProtection="0">
      <protection hidden="1"/>
    </xf>
    <xf numFmtId="172" fontId="36" fillId="26" borderId="3" applyNumberFormat="0" applyFont="0" applyBorder="0" applyAlignment="0" applyProtection="0">
      <protection hidden="1"/>
    </xf>
    <xf numFmtId="173" fontId="36" fillId="26" borderId="3" applyNumberFormat="0" applyFont="0" applyBorder="0" applyAlignment="0" applyProtection="0">
      <protection hidden="1"/>
    </xf>
    <xf numFmtId="173" fontId="36" fillId="26" borderId="3" applyNumberFormat="0" applyFont="0" applyBorder="0" applyAlignment="0" applyProtection="0">
      <protection hidden="1"/>
    </xf>
    <xf numFmtId="173" fontId="36" fillId="26" borderId="3" applyNumberFormat="0" applyFont="0" applyBorder="0" applyAlignment="0" applyProtection="0">
      <protection hidden="1"/>
    </xf>
    <xf numFmtId="173" fontId="36" fillId="26" borderId="3" applyNumberFormat="0" applyFont="0" applyBorder="0" applyAlignment="0" applyProtection="0">
      <protection hidden="1"/>
    </xf>
    <xf numFmtId="173" fontId="36" fillId="26" borderId="3" applyNumberFormat="0" applyFont="0" applyBorder="0" applyAlignment="0" applyProtection="0">
      <protection hidden="1"/>
    </xf>
    <xf numFmtId="173" fontId="36" fillId="26" borderId="3" applyNumberFormat="0" applyFont="0" applyBorder="0" applyAlignment="0" applyProtection="0">
      <protection hidden="1"/>
    </xf>
    <xf numFmtId="173" fontId="36" fillId="26" borderId="3" applyNumberFormat="0" applyFont="0" applyBorder="0" applyAlignment="0" applyProtection="0">
      <protection hidden="1"/>
    </xf>
    <xf numFmtId="173" fontId="36" fillId="26" borderId="3" applyNumberFormat="0" applyFont="0" applyBorder="0" applyAlignment="0" applyProtection="0">
      <protection hidden="1"/>
    </xf>
    <xf numFmtId="173" fontId="36" fillId="26" borderId="3" applyNumberFormat="0" applyFont="0" applyBorder="0" applyAlignment="0" applyProtection="0">
      <protection hidden="1"/>
    </xf>
    <xf numFmtId="0" fontId="36" fillId="26" borderId="3" applyNumberFormat="0" applyFont="0" applyBorder="0" applyAlignment="0" applyProtection="0">
      <protection hidden="1"/>
    </xf>
    <xf numFmtId="0" fontId="36" fillId="26" borderId="3" applyNumberFormat="0" applyFont="0" applyBorder="0" applyAlignment="0" applyProtection="0">
      <protection hidden="1"/>
    </xf>
    <xf numFmtId="0" fontId="36" fillId="26" borderId="3" applyNumberFormat="0" applyFont="0" applyBorder="0" applyAlignment="0" applyProtection="0">
      <protection hidden="1"/>
    </xf>
    <xf numFmtId="0" fontId="36" fillId="26" borderId="3" applyNumberFormat="0" applyFont="0" applyBorder="0" applyAlignment="0" applyProtection="0">
      <protection hidden="1"/>
    </xf>
    <xf numFmtId="0" fontId="36" fillId="26" borderId="3" applyNumberFormat="0" applyFont="0" applyBorder="0" applyAlignment="0" applyProtection="0">
      <protection hidden="1"/>
    </xf>
    <xf numFmtId="0" fontId="36" fillId="26" borderId="3" applyNumberFormat="0" applyFont="0" applyBorder="0" applyAlignment="0" applyProtection="0">
      <protection hidden="1"/>
    </xf>
    <xf numFmtId="0" fontId="36" fillId="26" borderId="3" applyNumberFormat="0" applyFont="0" applyBorder="0" applyAlignment="0" applyProtection="0">
      <protection hidden="1"/>
    </xf>
    <xf numFmtId="0" fontId="36" fillId="26" borderId="3" applyNumberFormat="0" applyFont="0" applyBorder="0" applyAlignment="0" applyProtection="0">
      <protection hidden="1"/>
    </xf>
    <xf numFmtId="173" fontId="36" fillId="26" borderId="3" applyNumberFormat="0" applyFont="0" applyBorder="0" applyAlignment="0" applyProtection="0">
      <protection hidden="1"/>
    </xf>
    <xf numFmtId="173" fontId="36" fillId="26" borderId="3" applyNumberFormat="0" applyFont="0" applyBorder="0" applyAlignment="0" applyProtection="0">
      <protection hidden="1"/>
    </xf>
    <xf numFmtId="172" fontId="36" fillId="26" borderId="3" applyNumberFormat="0" applyFont="0" applyBorder="0" applyAlignment="0" applyProtection="0">
      <protection hidden="1"/>
    </xf>
    <xf numFmtId="173" fontId="36" fillId="26" borderId="3" applyNumberFormat="0" applyFont="0" applyBorder="0" applyAlignment="0" applyProtection="0">
      <protection hidden="1"/>
    </xf>
    <xf numFmtId="174" fontId="36" fillId="26" borderId="3" applyNumberFormat="0" applyFont="0" applyBorder="0" applyAlignment="0" applyProtection="0">
      <protection hidden="1"/>
    </xf>
    <xf numFmtId="174" fontId="36" fillId="26" borderId="3" applyNumberFormat="0" applyFont="0" applyBorder="0" applyAlignment="0" applyProtection="0">
      <protection hidden="1"/>
    </xf>
    <xf numFmtId="174" fontId="36" fillId="26" borderId="3" applyNumberFormat="0" applyFont="0" applyBorder="0" applyAlignment="0" applyProtection="0">
      <protection hidden="1"/>
    </xf>
    <xf numFmtId="174" fontId="36" fillId="26" borderId="3" applyNumberFormat="0" applyFont="0" applyBorder="0" applyAlignment="0" applyProtection="0">
      <protection hidden="1"/>
    </xf>
    <xf numFmtId="174" fontId="36" fillId="26" borderId="3" applyNumberFormat="0" applyFont="0" applyBorder="0" applyAlignment="0" applyProtection="0">
      <protection hidden="1"/>
    </xf>
    <xf numFmtId="174" fontId="36" fillId="26" borderId="3" applyNumberFormat="0" applyFont="0" applyBorder="0" applyAlignment="0" applyProtection="0">
      <protection hidden="1"/>
    </xf>
    <xf numFmtId="173" fontId="36" fillId="26" borderId="3" applyNumberFormat="0" applyFont="0" applyBorder="0" applyAlignment="0" applyProtection="0">
      <protection hidden="1"/>
    </xf>
    <xf numFmtId="173" fontId="36" fillId="26" borderId="3" applyNumberFormat="0" applyFont="0" applyBorder="0" applyAlignment="0" applyProtection="0">
      <protection hidden="1"/>
    </xf>
    <xf numFmtId="173" fontId="36" fillId="26" borderId="3" applyNumberFormat="0" applyFont="0" applyBorder="0" applyAlignment="0" applyProtection="0">
      <protection hidden="1"/>
    </xf>
    <xf numFmtId="0" fontId="36" fillId="26" borderId="3" applyNumberFormat="0" applyFont="0" applyBorder="0" applyAlignment="0" applyProtection="0">
      <protection hidden="1"/>
    </xf>
    <xf numFmtId="173" fontId="36" fillId="26" borderId="3" applyNumberFormat="0" applyFont="0" applyBorder="0" applyAlignment="0" applyProtection="0">
      <protection hidden="1"/>
    </xf>
    <xf numFmtId="0" fontId="36" fillId="26" borderId="3" applyNumberFormat="0" applyFont="0" applyBorder="0" applyAlignment="0" applyProtection="0">
      <protection hidden="1"/>
    </xf>
    <xf numFmtId="0" fontId="36" fillId="26" borderId="3" applyNumberFormat="0" applyFont="0" applyBorder="0" applyAlignment="0" applyProtection="0">
      <protection hidden="1"/>
    </xf>
    <xf numFmtId="173" fontId="36" fillId="26" borderId="3" applyNumberFormat="0" applyFont="0" applyBorder="0" applyAlignment="0" applyProtection="0">
      <protection hidden="1"/>
    </xf>
    <xf numFmtId="172" fontId="36" fillId="26" borderId="3" applyNumberFormat="0" applyFont="0" applyBorder="0" applyAlignment="0" applyProtection="0">
      <protection hidden="1"/>
    </xf>
    <xf numFmtId="172" fontId="36" fillId="26" borderId="3" applyNumberFormat="0" applyFont="0" applyBorder="0" applyAlignment="0" applyProtection="0">
      <protection hidden="1"/>
    </xf>
    <xf numFmtId="172" fontId="36" fillId="26" borderId="3" applyNumberFormat="0" applyFont="0" applyBorder="0" applyAlignment="0" applyProtection="0">
      <protection hidden="1"/>
    </xf>
    <xf numFmtId="172" fontId="36" fillId="26" borderId="3" applyNumberFormat="0" applyFont="0" applyBorder="0" applyAlignment="0" applyProtection="0">
      <protection hidden="1"/>
    </xf>
    <xf numFmtId="172" fontId="36" fillId="26" borderId="3" applyNumberFormat="0" applyFont="0" applyBorder="0" applyAlignment="0" applyProtection="0">
      <protection hidden="1"/>
    </xf>
    <xf numFmtId="172" fontId="36" fillId="26" borderId="3" applyNumberFormat="0" applyFont="0" applyBorder="0" applyAlignment="0" applyProtection="0">
      <protection hidden="1"/>
    </xf>
    <xf numFmtId="172" fontId="36" fillId="26" borderId="3" applyNumberFormat="0" applyFont="0" applyBorder="0" applyAlignment="0" applyProtection="0">
      <protection hidden="1"/>
    </xf>
    <xf numFmtId="172" fontId="36" fillId="26" borderId="3" applyNumberFormat="0" applyFont="0" applyBorder="0" applyAlignment="0" applyProtection="0">
      <protection hidden="1"/>
    </xf>
    <xf numFmtId="172" fontId="36" fillId="26" borderId="3" applyNumberFormat="0" applyFont="0" applyBorder="0" applyAlignment="0" applyProtection="0">
      <protection hidden="1"/>
    </xf>
    <xf numFmtId="0" fontId="36" fillId="26" borderId="3" applyNumberFormat="0" applyFont="0" applyBorder="0" applyAlignment="0" applyProtection="0">
      <protection hidden="1"/>
    </xf>
    <xf numFmtId="0" fontId="36" fillId="26" borderId="3" applyNumberFormat="0" applyFont="0" applyBorder="0" applyAlignment="0" applyProtection="0">
      <protection hidden="1"/>
    </xf>
    <xf numFmtId="0" fontId="36" fillId="26" borderId="3" applyNumberFormat="0" applyFont="0" applyBorder="0" applyAlignment="0" applyProtection="0">
      <protection hidden="1"/>
    </xf>
    <xf numFmtId="0" fontId="36" fillId="26" borderId="3" applyNumberFormat="0" applyFont="0" applyBorder="0" applyAlignment="0" applyProtection="0">
      <protection hidden="1"/>
    </xf>
    <xf numFmtId="0" fontId="36" fillId="26" borderId="3" applyNumberFormat="0" applyFont="0" applyBorder="0" applyAlignment="0" applyProtection="0">
      <protection hidden="1"/>
    </xf>
    <xf numFmtId="0" fontId="36" fillId="26" borderId="3" applyNumberFormat="0" applyFont="0" applyBorder="0" applyAlignment="0" applyProtection="0">
      <protection hidden="1"/>
    </xf>
    <xf numFmtId="0" fontId="36" fillId="26" borderId="3" applyNumberFormat="0" applyFont="0" applyBorder="0" applyAlignment="0" applyProtection="0">
      <protection hidden="1"/>
    </xf>
    <xf numFmtId="0" fontId="36" fillId="26" borderId="3" applyNumberFormat="0" applyFont="0" applyBorder="0" applyAlignment="0" applyProtection="0">
      <protection hidden="1"/>
    </xf>
    <xf numFmtId="172" fontId="36" fillId="26" borderId="3" applyNumberFormat="0" applyFont="0" applyBorder="0" applyAlignment="0" applyProtection="0">
      <protection hidden="1"/>
    </xf>
    <xf numFmtId="172" fontId="36" fillId="26" borderId="3" applyNumberFormat="0" applyFont="0" applyBorder="0" applyAlignment="0" applyProtection="0">
      <protection hidden="1"/>
    </xf>
    <xf numFmtId="172" fontId="35" fillId="0" borderId="3">
      <protection hidden="1"/>
    </xf>
    <xf numFmtId="0" fontId="37" fillId="0" borderId="0">
      <alignment horizontal="right"/>
    </xf>
    <xf numFmtId="0" fontId="13" fillId="0" borderId="0"/>
    <xf numFmtId="0" fontId="38" fillId="19" borderId="0" applyNumberFormat="0" applyBorder="0" applyAlignment="0" applyProtection="0"/>
    <xf numFmtId="0" fontId="39" fillId="19" borderId="0" applyNumberFormat="0" applyBorder="0" applyAlignment="0" applyProtection="0"/>
    <xf numFmtId="172" fontId="38" fillId="19" borderId="0" applyNumberFormat="0" applyBorder="0" applyAlignment="0" applyProtection="0"/>
    <xf numFmtId="172" fontId="38" fillId="19" borderId="0" applyNumberFormat="0" applyBorder="0" applyAlignment="0" applyProtection="0"/>
    <xf numFmtId="0" fontId="39" fillId="19" borderId="0" applyNumberFormat="0" applyBorder="0" applyAlignment="0" applyProtection="0"/>
    <xf numFmtId="0" fontId="38" fillId="19" borderId="0" applyNumberFormat="0" applyBorder="0" applyAlignment="0" applyProtection="0"/>
    <xf numFmtId="174" fontId="38" fillId="19" borderId="0" applyNumberFormat="0" applyBorder="0" applyAlignment="0" applyProtection="0"/>
    <xf numFmtId="0" fontId="38" fillId="19" borderId="0" applyNumberFormat="0" applyBorder="0" applyAlignment="0" applyProtection="0"/>
    <xf numFmtId="173" fontId="39" fillId="24" borderId="0" applyNumberFormat="0" applyBorder="0" applyAlignment="0" applyProtection="0"/>
    <xf numFmtId="0" fontId="40" fillId="19" borderId="0" applyNumberFormat="0" applyBorder="0" applyAlignment="0" applyProtection="0"/>
    <xf numFmtId="172" fontId="41" fillId="0" borderId="0" applyNumberFormat="0" applyFill="0" applyBorder="0" applyAlignment="0" applyProtection="0"/>
    <xf numFmtId="174" fontId="41" fillId="0" borderId="0" applyNumberFormat="0" applyFill="0" applyBorder="0" applyAlignment="0" applyProtection="0"/>
    <xf numFmtId="199" fontId="42" fillId="0" borderId="0">
      <alignment vertical="top"/>
    </xf>
    <xf numFmtId="199" fontId="43" fillId="0" borderId="0">
      <alignment horizontal="right"/>
    </xf>
    <xf numFmtId="0" fontId="44" fillId="0" borderId="0"/>
    <xf numFmtId="2" fontId="45" fillId="0" borderId="0">
      <protection locked="0"/>
    </xf>
    <xf numFmtId="2" fontId="46" fillId="0" borderId="0">
      <protection locked="0"/>
    </xf>
    <xf numFmtId="0" fontId="47" fillId="0" borderId="4" applyNumberFormat="0" applyFill="0" applyAlignment="0" applyProtection="0"/>
    <xf numFmtId="0" fontId="47" fillId="0" borderId="4" applyNumberFormat="0" applyFill="0" applyAlignment="0" applyProtection="0"/>
    <xf numFmtId="0" fontId="47" fillId="0" borderId="4" applyNumberFormat="0" applyFill="0" applyAlignment="0" applyProtection="0"/>
    <xf numFmtId="0" fontId="48" fillId="0" borderId="5" applyNumberFormat="0" applyFill="0" applyAlignment="0" applyProtection="0"/>
    <xf numFmtId="0" fontId="48" fillId="0" borderId="5" applyNumberFormat="0" applyFill="0" applyAlignment="0" applyProtection="0"/>
    <xf numFmtId="0" fontId="48" fillId="0" borderId="5" applyNumberFormat="0" applyFill="0" applyAlignment="0" applyProtection="0"/>
    <xf numFmtId="0" fontId="49" fillId="0" borderId="6" applyNumberFormat="0" applyFill="0" applyAlignment="0" applyProtection="0"/>
    <xf numFmtId="0" fontId="49" fillId="0" borderId="6" applyNumberFormat="0" applyFill="0" applyAlignment="0" applyProtection="0"/>
    <xf numFmtId="0" fontId="49" fillId="0" borderId="6" applyNumberFormat="0" applyFill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172" fontId="45" fillId="0" borderId="0">
      <protection locked="0"/>
    </xf>
    <xf numFmtId="172" fontId="45" fillId="0" borderId="0">
      <protection locked="0"/>
    </xf>
    <xf numFmtId="174" fontId="45" fillId="0" borderId="0">
      <protection locked="0"/>
    </xf>
    <xf numFmtId="0" fontId="45" fillId="0" borderId="0">
      <protection locked="0"/>
    </xf>
    <xf numFmtId="173" fontId="45" fillId="0" borderId="0">
      <protection locked="0"/>
    </xf>
    <xf numFmtId="0" fontId="45" fillId="0" borderId="0">
      <protection locked="0"/>
    </xf>
    <xf numFmtId="174" fontId="45" fillId="0" borderId="0">
      <protection locked="0"/>
    </xf>
    <xf numFmtId="0" fontId="45" fillId="0" borderId="0">
      <protection locked="0"/>
    </xf>
    <xf numFmtId="172" fontId="45" fillId="0" borderId="0">
      <protection locked="0"/>
    </xf>
    <xf numFmtId="0" fontId="45" fillId="0" borderId="0">
      <protection locked="0"/>
    </xf>
    <xf numFmtId="173" fontId="45" fillId="0" borderId="0">
      <protection locked="0"/>
    </xf>
    <xf numFmtId="172" fontId="45" fillId="0" borderId="0">
      <protection locked="0"/>
    </xf>
    <xf numFmtId="172" fontId="45" fillId="0" borderId="0">
      <protection locked="0"/>
    </xf>
    <xf numFmtId="174" fontId="45" fillId="0" borderId="0">
      <protection locked="0"/>
    </xf>
    <xf numFmtId="0" fontId="45" fillId="0" borderId="0">
      <protection locked="0"/>
    </xf>
    <xf numFmtId="173" fontId="45" fillId="0" borderId="0">
      <protection locked="0"/>
    </xf>
    <xf numFmtId="0" fontId="45" fillId="0" borderId="0">
      <protection locked="0"/>
    </xf>
    <xf numFmtId="174" fontId="45" fillId="0" borderId="0">
      <protection locked="0"/>
    </xf>
    <xf numFmtId="0" fontId="45" fillId="0" borderId="0">
      <protection locked="0"/>
    </xf>
    <xf numFmtId="172" fontId="45" fillId="0" borderId="0">
      <protection locked="0"/>
    </xf>
    <xf numFmtId="0" fontId="45" fillId="0" borderId="0">
      <protection locked="0"/>
    </xf>
    <xf numFmtId="173" fontId="45" fillId="0" borderId="0">
      <protection locked="0"/>
    </xf>
    <xf numFmtId="0" fontId="50" fillId="26" borderId="7" applyNumberFormat="0" applyAlignment="0" applyProtection="0"/>
    <xf numFmtId="173" fontId="51" fillId="18" borderId="7" applyNumberFormat="0" applyAlignment="0" applyProtection="0"/>
    <xf numFmtId="0" fontId="52" fillId="26" borderId="7" applyNumberFormat="0" applyAlignment="0" applyProtection="0"/>
    <xf numFmtId="172" fontId="50" fillId="26" borderId="7" applyNumberFormat="0" applyAlignment="0" applyProtection="0"/>
    <xf numFmtId="172" fontId="50" fillId="26" borderId="7" applyNumberFormat="0" applyAlignment="0" applyProtection="0"/>
    <xf numFmtId="174" fontId="50" fillId="26" borderId="7" applyNumberFormat="0" applyAlignment="0" applyProtection="0"/>
    <xf numFmtId="174" fontId="50" fillId="26" borderId="7" applyNumberFormat="0" applyAlignment="0" applyProtection="0"/>
    <xf numFmtId="174" fontId="50" fillId="26" borderId="7" applyNumberFormat="0" applyAlignment="0" applyProtection="0"/>
    <xf numFmtId="174" fontId="50" fillId="26" borderId="7" applyNumberFormat="0" applyAlignment="0" applyProtection="0"/>
    <xf numFmtId="174" fontId="50" fillId="26" borderId="7" applyNumberFormat="0" applyAlignment="0" applyProtection="0"/>
    <xf numFmtId="174" fontId="50" fillId="26" borderId="7" applyNumberFormat="0" applyAlignment="0" applyProtection="0"/>
    <xf numFmtId="174" fontId="50" fillId="26" borderId="7" applyNumberFormat="0" applyAlignment="0" applyProtection="0"/>
    <xf numFmtId="174" fontId="50" fillId="26" borderId="7" applyNumberFormat="0" applyAlignment="0" applyProtection="0"/>
    <xf numFmtId="174" fontId="50" fillId="26" borderId="7" applyNumberFormat="0" applyAlignment="0" applyProtection="0"/>
    <xf numFmtId="174" fontId="50" fillId="26" borderId="7" applyNumberFormat="0" applyAlignment="0" applyProtection="0"/>
    <xf numFmtId="174" fontId="50" fillId="26" borderId="7" applyNumberFormat="0" applyAlignment="0" applyProtection="0"/>
    <xf numFmtId="172" fontId="52" fillId="26" borderId="7" applyNumberFormat="0" applyAlignment="0" applyProtection="0"/>
    <xf numFmtId="172" fontId="50" fillId="26" borderId="7" applyNumberFormat="0" applyAlignment="0" applyProtection="0"/>
    <xf numFmtId="172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172" fontId="50" fillId="26" borderId="7" applyNumberFormat="0" applyAlignment="0" applyProtection="0"/>
    <xf numFmtId="172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172" fontId="50" fillId="26" borderId="7" applyNumberFormat="0" applyAlignment="0" applyProtection="0"/>
    <xf numFmtId="172" fontId="50" fillId="26" borderId="7" applyNumberFormat="0" applyAlignment="0" applyProtection="0"/>
    <xf numFmtId="172" fontId="50" fillId="26" borderId="7" applyNumberFormat="0" applyAlignment="0" applyProtection="0"/>
    <xf numFmtId="172" fontId="50" fillId="26" borderId="7" applyNumberFormat="0" applyAlignment="0" applyProtection="0"/>
    <xf numFmtId="172" fontId="50" fillId="26" borderId="7" applyNumberFormat="0" applyAlignment="0" applyProtection="0"/>
    <xf numFmtId="0" fontId="50" fillId="26" borderId="7" applyNumberFormat="0" applyAlignment="0" applyProtection="0"/>
    <xf numFmtId="172" fontId="50" fillId="26" borderId="7" applyNumberFormat="0" applyAlignment="0" applyProtection="0"/>
    <xf numFmtId="172" fontId="50" fillId="26" borderId="7" applyNumberFormat="0" applyAlignment="0" applyProtection="0"/>
    <xf numFmtId="0" fontId="52" fillId="26" borderId="7" applyNumberFormat="0" applyAlignment="0" applyProtection="0"/>
    <xf numFmtId="0" fontId="52" fillId="26" borderId="7" applyNumberFormat="0" applyAlignment="0" applyProtection="0"/>
    <xf numFmtId="0" fontId="52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174" fontId="50" fillId="26" borderId="7" applyNumberFormat="0" applyAlignment="0" applyProtection="0"/>
    <xf numFmtId="174" fontId="50" fillId="26" borderId="7" applyNumberFormat="0" applyAlignment="0" applyProtection="0"/>
    <xf numFmtId="174" fontId="50" fillId="26" borderId="7" applyNumberFormat="0" applyAlignment="0" applyProtection="0"/>
    <xf numFmtId="174" fontId="50" fillId="26" borderId="7" applyNumberFormat="0" applyAlignment="0" applyProtection="0"/>
    <xf numFmtId="174" fontId="50" fillId="26" borderId="7" applyNumberFormat="0" applyAlignment="0" applyProtection="0"/>
    <xf numFmtId="174" fontId="50" fillId="26" borderId="7" applyNumberFormat="0" applyAlignment="0" applyProtection="0"/>
    <xf numFmtId="174" fontId="50" fillId="26" borderId="7" applyNumberFormat="0" applyAlignment="0" applyProtection="0"/>
    <xf numFmtId="174" fontId="50" fillId="26" borderId="7" applyNumberFormat="0" applyAlignment="0" applyProtection="0"/>
    <xf numFmtId="174" fontId="50" fillId="26" borderId="7" applyNumberFormat="0" applyAlignment="0" applyProtection="0"/>
    <xf numFmtId="174" fontId="50" fillId="26" borderId="7" applyNumberFormat="0" applyAlignment="0" applyProtection="0"/>
    <xf numFmtId="174" fontId="50" fillId="26" borderId="7" applyNumberFormat="0" applyAlignment="0" applyProtection="0"/>
    <xf numFmtId="174" fontId="50" fillId="26" borderId="7" applyNumberFormat="0" applyAlignment="0" applyProtection="0"/>
    <xf numFmtId="174" fontId="50" fillId="26" borderId="7" applyNumberFormat="0" applyAlignment="0" applyProtection="0"/>
    <xf numFmtId="174" fontId="50" fillId="26" borderId="7" applyNumberFormat="0" applyAlignment="0" applyProtection="0"/>
    <xf numFmtId="174" fontId="50" fillId="26" borderId="7" applyNumberFormat="0" applyAlignment="0" applyProtection="0"/>
    <xf numFmtId="174" fontId="50" fillId="26" borderId="7" applyNumberFormat="0" applyAlignment="0" applyProtection="0"/>
    <xf numFmtId="174" fontId="50" fillId="26" borderId="7" applyNumberFormat="0" applyAlignment="0" applyProtection="0"/>
    <xf numFmtId="174" fontId="50" fillId="26" borderId="7" applyNumberFormat="0" applyAlignment="0" applyProtection="0"/>
    <xf numFmtId="174" fontId="50" fillId="26" borderId="7" applyNumberFormat="0" applyAlignment="0" applyProtection="0"/>
    <xf numFmtId="174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2" fillId="26" borderId="7" applyNumberFormat="0" applyAlignment="0" applyProtection="0"/>
    <xf numFmtId="0" fontId="52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2" fillId="26" borderId="7" applyNumberFormat="0" applyAlignment="0" applyProtection="0"/>
    <xf numFmtId="0" fontId="52" fillId="26" borderId="7" applyNumberFormat="0" applyAlignment="0" applyProtection="0"/>
    <xf numFmtId="0" fontId="52" fillId="26" borderId="7" applyNumberFormat="0" applyAlignment="0" applyProtection="0"/>
    <xf numFmtId="0" fontId="52" fillId="26" borderId="7" applyNumberFormat="0" applyAlignment="0" applyProtection="0"/>
    <xf numFmtId="0" fontId="52" fillId="26" borderId="7" applyNumberFormat="0" applyAlignment="0" applyProtection="0"/>
    <xf numFmtId="0" fontId="52" fillId="26" borderId="7" applyNumberFormat="0" applyAlignment="0" applyProtection="0"/>
    <xf numFmtId="0" fontId="52" fillId="26" borderId="7" applyNumberFormat="0" applyAlignment="0" applyProtection="0"/>
    <xf numFmtId="0" fontId="52" fillId="26" borderId="7" applyNumberFormat="0" applyAlignment="0" applyProtection="0"/>
    <xf numFmtId="0" fontId="52" fillId="26" borderId="7" applyNumberFormat="0" applyAlignment="0" applyProtection="0"/>
    <xf numFmtId="0" fontId="52" fillId="26" borderId="7" applyNumberFormat="0" applyAlignment="0" applyProtection="0"/>
    <xf numFmtId="0" fontId="53" fillId="26" borderId="7" applyNumberFormat="0" applyAlignment="0" applyProtection="0"/>
    <xf numFmtId="0" fontId="53" fillId="26" borderId="7" applyNumberFormat="0" applyAlignment="0" applyProtection="0"/>
    <xf numFmtId="0" fontId="53" fillId="26" borderId="7" applyNumberFormat="0" applyAlignment="0" applyProtection="0"/>
    <xf numFmtId="172" fontId="54" fillId="0" borderId="8" applyNumberFormat="0" applyFont="0" applyFill="0" applyAlignment="0" applyProtection="0"/>
    <xf numFmtId="172" fontId="54" fillId="0" borderId="8" applyNumberFormat="0" applyFont="0" applyFill="0" applyAlignment="0" applyProtection="0"/>
    <xf numFmtId="174" fontId="54" fillId="0" borderId="8" applyNumberFormat="0" applyFont="0" applyFill="0" applyAlignment="0" applyProtection="0"/>
    <xf numFmtId="0" fontId="54" fillId="0" borderId="8" applyNumberFormat="0" applyFont="0" applyFill="0" applyAlignment="0" applyProtection="0"/>
    <xf numFmtId="173" fontId="54" fillId="0" borderId="8" applyNumberFormat="0" applyFont="0" applyFill="0" applyAlignment="0" applyProtection="0"/>
    <xf numFmtId="0" fontId="54" fillId="0" borderId="8" applyNumberFormat="0" applyFont="0" applyFill="0" applyAlignment="0" applyProtection="0"/>
    <xf numFmtId="174" fontId="54" fillId="0" borderId="8" applyNumberFormat="0" applyFont="0" applyFill="0" applyAlignment="0" applyProtection="0"/>
    <xf numFmtId="0" fontId="54" fillId="0" borderId="8" applyNumberFormat="0" applyFont="0" applyFill="0" applyAlignment="0" applyProtection="0"/>
    <xf numFmtId="172" fontId="54" fillId="0" borderId="8" applyNumberFormat="0" applyFont="0" applyFill="0" applyAlignment="0" applyProtection="0"/>
    <xf numFmtId="0" fontId="54" fillId="0" borderId="8" applyNumberFormat="0" applyFont="0" applyFill="0" applyAlignment="0" applyProtection="0"/>
    <xf numFmtId="173" fontId="54" fillId="0" borderId="8" applyNumberFormat="0" applyFon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5" fillId="0" borderId="9" applyNumberFormat="0" applyFill="0" applyAlignment="0" applyProtection="0"/>
    <xf numFmtId="0" fontId="56" fillId="51" borderId="10" applyNumberFormat="0" applyAlignment="0" applyProtection="0"/>
    <xf numFmtId="0" fontId="57" fillId="51" borderId="10" applyNumberFormat="0" applyAlignment="0" applyProtection="0"/>
    <xf numFmtId="172" fontId="56" fillId="51" borderId="10" applyNumberFormat="0" applyAlignment="0" applyProtection="0"/>
    <xf numFmtId="172" fontId="56" fillId="51" borderId="10" applyNumberFormat="0" applyAlignment="0" applyProtection="0"/>
    <xf numFmtId="0" fontId="57" fillId="51" borderId="10" applyNumberFormat="0" applyAlignment="0" applyProtection="0"/>
    <xf numFmtId="0" fontId="56" fillId="51" borderId="10" applyNumberFormat="0" applyAlignment="0" applyProtection="0"/>
    <xf numFmtId="174" fontId="56" fillId="51" borderId="10" applyNumberFormat="0" applyAlignment="0" applyProtection="0"/>
    <xf numFmtId="0" fontId="56" fillId="51" borderId="10" applyNumberFormat="0" applyAlignment="0" applyProtection="0"/>
    <xf numFmtId="173" fontId="57" fillId="51" borderId="10" applyNumberFormat="0" applyAlignment="0" applyProtection="0"/>
    <xf numFmtId="172" fontId="34" fillId="0" borderId="0"/>
    <xf numFmtId="172" fontId="34" fillId="0" borderId="0"/>
    <xf numFmtId="174" fontId="34" fillId="0" borderId="0"/>
    <xf numFmtId="0" fontId="34" fillId="0" borderId="0"/>
    <xf numFmtId="173" fontId="34" fillId="0" borderId="0"/>
    <xf numFmtId="0" fontId="34" fillId="0" borderId="0"/>
    <xf numFmtId="174" fontId="34" fillId="0" borderId="0"/>
    <xf numFmtId="0" fontId="34" fillId="0" borderId="0"/>
    <xf numFmtId="172" fontId="34" fillId="0" borderId="0"/>
    <xf numFmtId="0" fontId="34" fillId="0" borderId="0"/>
    <xf numFmtId="173" fontId="34" fillId="0" borderId="0"/>
    <xf numFmtId="200" fontId="34" fillId="0" borderId="0"/>
    <xf numFmtId="201" fontId="13" fillId="0" borderId="0"/>
    <xf numFmtId="201" fontId="13" fillId="0" borderId="0"/>
    <xf numFmtId="201" fontId="13" fillId="0" borderId="0"/>
    <xf numFmtId="201" fontId="13" fillId="0" borderId="0"/>
    <xf numFmtId="201" fontId="13" fillId="0" borderId="0"/>
    <xf numFmtId="172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2" fontId="58" fillId="52" borderId="11">
      <alignment horizontal="right" vertical="center"/>
    </xf>
    <xf numFmtId="173" fontId="58" fillId="52" borderId="11">
      <alignment horizontal="right" vertical="center"/>
    </xf>
    <xf numFmtId="172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172" fontId="58" fillId="52" borderId="11">
      <alignment horizontal="right" vertical="center"/>
    </xf>
    <xf numFmtId="173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3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172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2" fontId="59" fillId="52" borderId="11">
      <alignment horizontal="right" vertical="center"/>
    </xf>
    <xf numFmtId="173" fontId="59" fillId="52" borderId="11">
      <alignment horizontal="right" vertical="center"/>
    </xf>
    <xf numFmtId="172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172" fontId="59" fillId="52" borderId="11">
      <alignment horizontal="right" vertical="center"/>
    </xf>
    <xf numFmtId="173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3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172" fontId="13" fillId="52" borderId="12"/>
    <xf numFmtId="172" fontId="13" fillId="52" borderId="12"/>
    <xf numFmtId="172" fontId="13" fillId="52" borderId="12"/>
    <xf numFmtId="172" fontId="13" fillId="52" borderId="12"/>
    <xf numFmtId="0" fontId="13" fillId="52" borderId="12"/>
    <xf numFmtId="173" fontId="13" fillId="52" borderId="12"/>
    <xf numFmtId="0" fontId="13" fillId="52" borderId="12"/>
    <xf numFmtId="173" fontId="13" fillId="52" borderId="12"/>
    <xf numFmtId="0" fontId="13" fillId="52" borderId="12"/>
    <xf numFmtId="172" fontId="13" fillId="52" borderId="12"/>
    <xf numFmtId="0" fontId="13" fillId="52" borderId="12"/>
    <xf numFmtId="173" fontId="13" fillId="52" borderId="12"/>
    <xf numFmtId="172" fontId="13" fillId="52" borderId="12"/>
    <xf numFmtId="172" fontId="13" fillId="52" borderId="12"/>
    <xf numFmtId="172" fontId="13" fillId="52" borderId="12"/>
    <xf numFmtId="0" fontId="13" fillId="52" borderId="12"/>
    <xf numFmtId="173" fontId="13" fillId="52" borderId="12"/>
    <xf numFmtId="0" fontId="13" fillId="52" borderId="12"/>
    <xf numFmtId="173" fontId="13" fillId="52" borderId="12"/>
    <xf numFmtId="0" fontId="13" fillId="52" borderId="12"/>
    <xf numFmtId="172" fontId="13" fillId="52" borderId="12"/>
    <xf numFmtId="0" fontId="13" fillId="52" borderId="12"/>
    <xf numFmtId="173" fontId="13" fillId="52" borderId="12"/>
    <xf numFmtId="172" fontId="13" fillId="52" borderId="12"/>
    <xf numFmtId="172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173" fontId="60" fillId="53" borderId="11">
      <alignment horizontal="center" vertical="center"/>
    </xf>
    <xf numFmtId="173" fontId="60" fillId="53" borderId="11">
      <alignment horizontal="center" vertical="center"/>
    </xf>
    <xf numFmtId="173" fontId="60" fillId="53" borderId="11">
      <alignment horizontal="center" vertical="center"/>
    </xf>
    <xf numFmtId="172" fontId="60" fillId="53" borderId="11">
      <alignment horizontal="center" vertical="center"/>
    </xf>
    <xf numFmtId="173" fontId="60" fillId="53" borderId="11">
      <alignment horizontal="center" vertical="center"/>
    </xf>
    <xf numFmtId="172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172" fontId="60" fillId="53" borderId="11">
      <alignment horizontal="center" vertical="center"/>
    </xf>
    <xf numFmtId="172" fontId="60" fillId="53" borderId="11">
      <alignment horizontal="center" vertical="center"/>
    </xf>
    <xf numFmtId="172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2" fontId="60" fillId="53" borderId="11">
      <alignment horizontal="center" vertical="center"/>
    </xf>
    <xf numFmtId="172" fontId="60" fillId="53" borderId="11">
      <alignment horizontal="center" vertical="center"/>
    </xf>
    <xf numFmtId="172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172" fontId="60" fillId="53" borderId="11">
      <alignment horizontal="center" vertical="center"/>
    </xf>
    <xf numFmtId="172" fontId="60" fillId="53" borderId="11">
      <alignment horizontal="center" vertical="center"/>
    </xf>
    <xf numFmtId="173" fontId="60" fillId="53" borderId="11">
      <alignment horizontal="center" vertical="center"/>
    </xf>
    <xf numFmtId="173" fontId="60" fillId="53" borderId="11">
      <alignment horizontal="center" vertical="center"/>
    </xf>
    <xf numFmtId="173" fontId="60" fillId="53" borderId="11">
      <alignment horizontal="center" vertical="center"/>
    </xf>
    <xf numFmtId="173" fontId="60" fillId="53" borderId="11">
      <alignment horizontal="center" vertical="center"/>
    </xf>
    <xf numFmtId="173" fontId="60" fillId="53" borderId="11">
      <alignment horizontal="center" vertical="center"/>
    </xf>
    <xf numFmtId="173" fontId="60" fillId="53" borderId="11">
      <alignment horizontal="center" vertical="center"/>
    </xf>
    <xf numFmtId="173" fontId="60" fillId="53" borderId="11">
      <alignment horizontal="center" vertical="center"/>
    </xf>
    <xf numFmtId="173" fontId="60" fillId="53" borderId="11">
      <alignment horizontal="center" vertical="center"/>
    </xf>
    <xf numFmtId="173" fontId="60" fillId="53" borderId="11">
      <alignment horizontal="center" vertical="center"/>
    </xf>
    <xf numFmtId="173" fontId="60" fillId="53" borderId="11">
      <alignment horizontal="center" vertical="center"/>
    </xf>
    <xf numFmtId="172" fontId="60" fillId="53" borderId="11">
      <alignment horizontal="center" vertical="center"/>
    </xf>
    <xf numFmtId="172" fontId="60" fillId="53" borderId="11">
      <alignment horizontal="center" vertical="center"/>
    </xf>
    <xf numFmtId="173" fontId="60" fillId="53" borderId="11">
      <alignment horizontal="center" vertical="center"/>
    </xf>
    <xf numFmtId="173" fontId="60" fillId="53" borderId="11">
      <alignment horizontal="center" vertical="center"/>
    </xf>
    <xf numFmtId="173" fontId="60" fillId="53" borderId="11">
      <alignment horizontal="center" vertical="center"/>
    </xf>
    <xf numFmtId="173" fontId="60" fillId="53" borderId="11">
      <alignment horizontal="center" vertical="center"/>
    </xf>
    <xf numFmtId="173" fontId="60" fillId="53" borderId="11">
      <alignment horizontal="center" vertical="center"/>
    </xf>
    <xf numFmtId="173" fontId="60" fillId="53" borderId="11">
      <alignment horizontal="center" vertical="center"/>
    </xf>
    <xf numFmtId="173" fontId="60" fillId="53" borderId="11">
      <alignment horizontal="center" vertical="center"/>
    </xf>
    <xf numFmtId="173" fontId="60" fillId="53" borderId="11">
      <alignment horizontal="center" vertical="center"/>
    </xf>
    <xf numFmtId="173" fontId="60" fillId="53" borderId="11">
      <alignment horizontal="center" vertical="center"/>
    </xf>
    <xf numFmtId="173" fontId="60" fillId="53" borderId="11">
      <alignment horizontal="center" vertical="center"/>
    </xf>
    <xf numFmtId="173" fontId="60" fillId="53" borderId="11">
      <alignment horizontal="center" vertical="center"/>
    </xf>
    <xf numFmtId="173" fontId="60" fillId="53" borderId="11">
      <alignment horizontal="center" vertical="center"/>
    </xf>
    <xf numFmtId="172" fontId="60" fillId="53" borderId="11">
      <alignment horizontal="center" vertical="center"/>
    </xf>
    <xf numFmtId="172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172" fontId="60" fillId="53" borderId="11">
      <alignment horizontal="center" vertical="center"/>
    </xf>
    <xf numFmtId="172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172" fontId="60" fillId="53" borderId="11">
      <alignment horizontal="center" vertical="center"/>
    </xf>
    <xf numFmtId="173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173" fontId="60" fillId="53" borderId="11">
      <alignment horizontal="center" vertical="center"/>
    </xf>
    <xf numFmtId="173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4" fontId="60" fillId="53" borderId="11">
      <alignment horizontal="center" vertical="center"/>
    </xf>
    <xf numFmtId="173" fontId="60" fillId="53" borderId="11">
      <alignment horizontal="center" vertical="center"/>
    </xf>
    <xf numFmtId="173" fontId="60" fillId="53" borderId="11">
      <alignment horizontal="center" vertical="center"/>
    </xf>
    <xf numFmtId="173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173" fontId="60" fillId="53" borderId="11">
      <alignment horizontal="center" vertical="center"/>
    </xf>
    <xf numFmtId="173" fontId="60" fillId="53" borderId="11">
      <alignment horizontal="center" vertical="center"/>
    </xf>
    <xf numFmtId="172" fontId="60" fillId="53" borderId="11">
      <alignment horizontal="center" vertical="center"/>
    </xf>
    <xf numFmtId="172" fontId="60" fillId="53" borderId="11">
      <alignment horizontal="center" vertical="center"/>
    </xf>
    <xf numFmtId="172" fontId="60" fillId="53" borderId="11">
      <alignment horizontal="center" vertical="center"/>
    </xf>
    <xf numFmtId="172" fontId="60" fillId="53" borderId="11">
      <alignment horizontal="center" vertical="center"/>
    </xf>
    <xf numFmtId="172" fontId="60" fillId="53" borderId="11">
      <alignment horizontal="center" vertical="center"/>
    </xf>
    <xf numFmtId="172" fontId="60" fillId="53" borderId="11">
      <alignment horizontal="center" vertical="center"/>
    </xf>
    <xf numFmtId="172" fontId="60" fillId="53" borderId="11">
      <alignment horizontal="center" vertical="center"/>
    </xf>
    <xf numFmtId="172" fontId="60" fillId="53" borderId="11">
      <alignment horizontal="center" vertical="center"/>
    </xf>
    <xf numFmtId="172" fontId="60" fillId="53" borderId="11">
      <alignment horizontal="center" vertical="center"/>
    </xf>
    <xf numFmtId="172" fontId="60" fillId="53" borderId="11">
      <alignment horizontal="center" vertical="center"/>
    </xf>
    <xf numFmtId="173" fontId="60" fillId="53" borderId="11">
      <alignment horizontal="center" vertical="center"/>
    </xf>
    <xf numFmtId="173" fontId="60" fillId="53" borderId="11">
      <alignment horizontal="center" vertical="center"/>
    </xf>
    <xf numFmtId="172" fontId="60" fillId="53" borderId="11">
      <alignment horizontal="center" vertical="center"/>
    </xf>
    <xf numFmtId="172" fontId="60" fillId="53" borderId="11">
      <alignment horizontal="center" vertical="center"/>
    </xf>
    <xf numFmtId="172" fontId="60" fillId="53" borderId="11">
      <alignment horizontal="center" vertical="center"/>
    </xf>
    <xf numFmtId="172" fontId="60" fillId="53" borderId="11">
      <alignment horizontal="center" vertical="center"/>
    </xf>
    <xf numFmtId="172" fontId="60" fillId="53" borderId="11">
      <alignment horizontal="center" vertical="center"/>
    </xf>
    <xf numFmtId="172" fontId="60" fillId="53" borderId="11">
      <alignment horizontal="center" vertical="center"/>
    </xf>
    <xf numFmtId="172" fontId="60" fillId="53" borderId="11">
      <alignment horizontal="center" vertical="center"/>
    </xf>
    <xf numFmtId="172" fontId="60" fillId="53" borderId="11">
      <alignment horizontal="center" vertical="center"/>
    </xf>
    <xf numFmtId="172" fontId="60" fillId="53" borderId="11">
      <alignment horizontal="center" vertical="center"/>
    </xf>
    <xf numFmtId="172" fontId="60" fillId="53" borderId="11">
      <alignment horizontal="center" vertical="center"/>
    </xf>
    <xf numFmtId="172" fontId="60" fillId="53" borderId="11">
      <alignment horizontal="center" vertical="center"/>
    </xf>
    <xf numFmtId="172" fontId="60" fillId="53" borderId="11">
      <alignment horizontal="center" vertical="center"/>
    </xf>
    <xf numFmtId="173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0" fontId="60" fillId="53" borderId="11">
      <alignment horizontal="center" vertical="center"/>
    </xf>
    <xf numFmtId="172" fontId="60" fillId="53" borderId="11">
      <alignment horizontal="center" vertical="center"/>
    </xf>
    <xf numFmtId="172" fontId="60" fillId="53" borderId="11">
      <alignment horizontal="center" vertical="center"/>
    </xf>
    <xf numFmtId="172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2" fontId="58" fillId="52" borderId="11">
      <alignment horizontal="right" vertical="center"/>
    </xf>
    <xf numFmtId="173" fontId="58" fillId="52" borderId="11">
      <alignment horizontal="right" vertical="center"/>
    </xf>
    <xf numFmtId="172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172" fontId="58" fillId="52" borderId="11">
      <alignment horizontal="right" vertical="center"/>
    </xf>
    <xf numFmtId="173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4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3" fontId="58" fillId="52" borderId="11">
      <alignment horizontal="right" vertical="center"/>
    </xf>
    <xf numFmtId="173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173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0" fontId="58" fillId="52" borderId="11">
      <alignment horizontal="right" vertical="center"/>
    </xf>
    <xf numFmtId="172" fontId="58" fillId="52" borderId="11">
      <alignment horizontal="right" vertical="center"/>
    </xf>
    <xf numFmtId="172" fontId="58" fillId="52" borderId="11">
      <alignment horizontal="right" vertical="center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3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202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4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3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204" fontId="58" fillId="52" borderId="11">
      <alignment horizontal="right" vertical="center" indent="1"/>
    </xf>
    <xf numFmtId="172" fontId="13" fillId="52" borderId="0"/>
    <xf numFmtId="172" fontId="13" fillId="52" borderId="0"/>
    <xf numFmtId="172" fontId="13" fillId="52" borderId="0"/>
    <xf numFmtId="172" fontId="13" fillId="52" borderId="0"/>
    <xf numFmtId="0" fontId="13" fillId="52" borderId="0"/>
    <xf numFmtId="173" fontId="13" fillId="52" borderId="0"/>
    <xf numFmtId="0" fontId="13" fillId="52" borderId="0"/>
    <xf numFmtId="173" fontId="13" fillId="52" borderId="0"/>
    <xf numFmtId="0" fontId="13" fillId="52" borderId="0"/>
    <xf numFmtId="172" fontId="13" fillId="52" borderId="0"/>
    <xf numFmtId="0" fontId="13" fillId="52" borderId="0"/>
    <xf numFmtId="173" fontId="13" fillId="52" borderId="0"/>
    <xf numFmtId="172" fontId="13" fillId="52" borderId="0"/>
    <xf numFmtId="172" fontId="13" fillId="52" borderId="0"/>
    <xf numFmtId="172" fontId="13" fillId="52" borderId="0"/>
    <xf numFmtId="0" fontId="13" fillId="52" borderId="0"/>
    <xf numFmtId="173" fontId="13" fillId="52" borderId="0"/>
    <xf numFmtId="0" fontId="13" fillId="52" borderId="0"/>
    <xf numFmtId="173" fontId="13" fillId="52" borderId="0"/>
    <xf numFmtId="0" fontId="13" fillId="52" borderId="0"/>
    <xf numFmtId="172" fontId="13" fillId="52" borderId="0"/>
    <xf numFmtId="0" fontId="13" fillId="52" borderId="0"/>
    <xf numFmtId="173" fontId="13" fillId="52" borderId="0"/>
    <xf numFmtId="172" fontId="13" fillId="52" borderId="0"/>
    <xf numFmtId="172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173" fontId="61" fillId="52" borderId="11">
      <alignment horizontal="left" vertical="center"/>
    </xf>
    <xf numFmtId="173" fontId="61" fillId="52" borderId="11">
      <alignment horizontal="left" vertical="center"/>
    </xf>
    <xf numFmtId="173" fontId="61" fillId="52" borderId="11">
      <alignment horizontal="left" vertical="center"/>
    </xf>
    <xf numFmtId="172" fontId="61" fillId="52" borderId="11">
      <alignment horizontal="left" vertical="center"/>
    </xf>
    <xf numFmtId="173" fontId="61" fillId="52" borderId="11">
      <alignment horizontal="left" vertical="center"/>
    </xf>
    <xf numFmtId="172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172" fontId="61" fillId="52" borderId="11">
      <alignment horizontal="left" vertical="center"/>
    </xf>
    <xf numFmtId="172" fontId="61" fillId="52" borderId="11">
      <alignment horizontal="left" vertical="center"/>
    </xf>
    <xf numFmtId="172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2" fontId="61" fillId="52" borderId="11">
      <alignment horizontal="left" vertical="center"/>
    </xf>
    <xf numFmtId="172" fontId="61" fillId="52" borderId="11">
      <alignment horizontal="left" vertical="center"/>
    </xf>
    <xf numFmtId="172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172" fontId="61" fillId="52" borderId="11">
      <alignment horizontal="left" vertical="center"/>
    </xf>
    <xf numFmtId="172" fontId="61" fillId="52" borderId="11">
      <alignment horizontal="left" vertical="center"/>
    </xf>
    <xf numFmtId="173" fontId="61" fillId="52" borderId="11">
      <alignment horizontal="left" vertical="center"/>
    </xf>
    <xf numFmtId="173" fontId="61" fillId="52" borderId="11">
      <alignment horizontal="left" vertical="center"/>
    </xf>
    <xf numFmtId="173" fontId="61" fillId="52" borderId="11">
      <alignment horizontal="left" vertical="center"/>
    </xf>
    <xf numFmtId="173" fontId="61" fillId="52" borderId="11">
      <alignment horizontal="left" vertical="center"/>
    </xf>
    <xf numFmtId="173" fontId="61" fillId="52" borderId="11">
      <alignment horizontal="left" vertical="center"/>
    </xf>
    <xf numFmtId="173" fontId="61" fillId="52" borderId="11">
      <alignment horizontal="left" vertical="center"/>
    </xf>
    <xf numFmtId="173" fontId="61" fillId="52" borderId="11">
      <alignment horizontal="left" vertical="center"/>
    </xf>
    <xf numFmtId="173" fontId="61" fillId="52" borderId="11">
      <alignment horizontal="left" vertical="center"/>
    </xf>
    <xf numFmtId="173" fontId="61" fillId="52" borderId="11">
      <alignment horizontal="left" vertical="center"/>
    </xf>
    <xf numFmtId="173" fontId="61" fillId="52" borderId="11">
      <alignment horizontal="left" vertical="center"/>
    </xf>
    <xf numFmtId="172" fontId="61" fillId="52" borderId="11">
      <alignment horizontal="left" vertical="center"/>
    </xf>
    <xf numFmtId="172" fontId="61" fillId="52" borderId="11">
      <alignment horizontal="left" vertical="center"/>
    </xf>
    <xf numFmtId="173" fontId="61" fillId="52" borderId="11">
      <alignment horizontal="left" vertical="center"/>
    </xf>
    <xf numFmtId="173" fontId="61" fillId="52" borderId="11">
      <alignment horizontal="left" vertical="center"/>
    </xf>
    <xf numFmtId="173" fontId="61" fillId="52" borderId="11">
      <alignment horizontal="left" vertical="center"/>
    </xf>
    <xf numFmtId="173" fontId="61" fillId="52" borderId="11">
      <alignment horizontal="left" vertical="center"/>
    </xf>
    <xf numFmtId="173" fontId="61" fillId="52" borderId="11">
      <alignment horizontal="left" vertical="center"/>
    </xf>
    <xf numFmtId="173" fontId="61" fillId="52" borderId="11">
      <alignment horizontal="left" vertical="center"/>
    </xf>
    <xf numFmtId="173" fontId="61" fillId="52" borderId="11">
      <alignment horizontal="left" vertical="center"/>
    </xf>
    <xf numFmtId="173" fontId="61" fillId="52" borderId="11">
      <alignment horizontal="left" vertical="center"/>
    </xf>
    <xf numFmtId="173" fontId="61" fillId="52" borderId="11">
      <alignment horizontal="left" vertical="center"/>
    </xf>
    <xf numFmtId="173" fontId="61" fillId="52" borderId="11">
      <alignment horizontal="left" vertical="center"/>
    </xf>
    <xf numFmtId="173" fontId="61" fillId="52" borderId="11">
      <alignment horizontal="left" vertical="center"/>
    </xf>
    <xf numFmtId="173" fontId="61" fillId="52" borderId="11">
      <alignment horizontal="left" vertical="center"/>
    </xf>
    <xf numFmtId="172" fontId="61" fillId="52" borderId="11">
      <alignment horizontal="left" vertical="center"/>
    </xf>
    <xf numFmtId="172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172" fontId="61" fillId="52" borderId="11">
      <alignment horizontal="left" vertical="center"/>
    </xf>
    <xf numFmtId="172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172" fontId="61" fillId="52" borderId="11">
      <alignment horizontal="left" vertical="center"/>
    </xf>
    <xf numFmtId="173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173" fontId="61" fillId="52" borderId="11">
      <alignment horizontal="left" vertical="center"/>
    </xf>
    <xf numFmtId="173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4" fontId="61" fillId="52" borderId="11">
      <alignment horizontal="left" vertical="center"/>
    </xf>
    <xf numFmtId="173" fontId="61" fillId="52" borderId="11">
      <alignment horizontal="left" vertical="center"/>
    </xf>
    <xf numFmtId="173" fontId="61" fillId="52" borderId="11">
      <alignment horizontal="left" vertical="center"/>
    </xf>
    <xf numFmtId="173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173" fontId="61" fillId="52" borderId="11">
      <alignment horizontal="left" vertical="center"/>
    </xf>
    <xf numFmtId="173" fontId="61" fillId="52" borderId="11">
      <alignment horizontal="left" vertical="center"/>
    </xf>
    <xf numFmtId="172" fontId="61" fillId="52" borderId="11">
      <alignment horizontal="left" vertical="center"/>
    </xf>
    <xf numFmtId="172" fontId="61" fillId="52" borderId="11">
      <alignment horizontal="left" vertical="center"/>
    </xf>
    <xf numFmtId="172" fontId="61" fillId="52" borderId="11">
      <alignment horizontal="left" vertical="center"/>
    </xf>
    <xf numFmtId="172" fontId="61" fillId="52" borderId="11">
      <alignment horizontal="left" vertical="center"/>
    </xf>
    <xf numFmtId="172" fontId="61" fillId="52" borderId="11">
      <alignment horizontal="left" vertical="center"/>
    </xf>
    <xf numFmtId="172" fontId="61" fillId="52" borderId="11">
      <alignment horizontal="left" vertical="center"/>
    </xf>
    <xf numFmtId="172" fontId="61" fillId="52" borderId="11">
      <alignment horizontal="left" vertical="center"/>
    </xf>
    <xf numFmtId="172" fontId="61" fillId="52" borderId="11">
      <alignment horizontal="left" vertical="center"/>
    </xf>
    <xf numFmtId="172" fontId="61" fillId="52" borderId="11">
      <alignment horizontal="left" vertical="center"/>
    </xf>
    <xf numFmtId="172" fontId="61" fillId="52" borderId="11">
      <alignment horizontal="left" vertical="center"/>
    </xf>
    <xf numFmtId="173" fontId="61" fillId="52" borderId="11">
      <alignment horizontal="left" vertical="center"/>
    </xf>
    <xf numFmtId="173" fontId="61" fillId="52" borderId="11">
      <alignment horizontal="left" vertical="center"/>
    </xf>
    <xf numFmtId="172" fontId="61" fillId="52" borderId="11">
      <alignment horizontal="left" vertical="center"/>
    </xf>
    <xf numFmtId="172" fontId="61" fillId="52" borderId="11">
      <alignment horizontal="left" vertical="center"/>
    </xf>
    <xf numFmtId="172" fontId="61" fillId="52" borderId="11">
      <alignment horizontal="left" vertical="center"/>
    </xf>
    <xf numFmtId="172" fontId="61" fillId="52" borderId="11">
      <alignment horizontal="left" vertical="center"/>
    </xf>
    <xf numFmtId="172" fontId="61" fillId="52" borderId="11">
      <alignment horizontal="left" vertical="center"/>
    </xf>
    <xf numFmtId="172" fontId="61" fillId="52" borderId="11">
      <alignment horizontal="left" vertical="center"/>
    </xf>
    <xf numFmtId="172" fontId="61" fillId="52" borderId="11">
      <alignment horizontal="left" vertical="center"/>
    </xf>
    <xf numFmtId="172" fontId="61" fillId="52" borderId="11">
      <alignment horizontal="left" vertical="center"/>
    </xf>
    <xf numFmtId="172" fontId="61" fillId="52" borderId="11">
      <alignment horizontal="left" vertical="center"/>
    </xf>
    <xf numFmtId="172" fontId="61" fillId="52" borderId="11">
      <alignment horizontal="left" vertical="center"/>
    </xf>
    <xf numFmtId="172" fontId="61" fillId="52" borderId="11">
      <alignment horizontal="left" vertical="center"/>
    </xf>
    <xf numFmtId="172" fontId="61" fillId="52" borderId="11">
      <alignment horizontal="left" vertical="center"/>
    </xf>
    <xf numFmtId="173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0" fontId="61" fillId="52" borderId="11">
      <alignment horizontal="left" vertical="center"/>
    </xf>
    <xf numFmtId="172" fontId="61" fillId="52" borderId="11">
      <alignment horizontal="left" vertical="center"/>
    </xf>
    <xf numFmtId="172" fontId="61" fillId="52" borderId="11">
      <alignment horizontal="left" vertical="center"/>
    </xf>
    <xf numFmtId="172" fontId="61" fillId="52" borderId="13">
      <alignment vertical="center"/>
    </xf>
    <xf numFmtId="172" fontId="61" fillId="52" borderId="13">
      <alignment vertical="center"/>
    </xf>
    <xf numFmtId="174" fontId="61" fillId="52" borderId="13">
      <alignment vertical="center"/>
    </xf>
    <xf numFmtId="0" fontId="61" fillId="52" borderId="13">
      <alignment vertical="center"/>
    </xf>
    <xf numFmtId="173" fontId="61" fillId="52" borderId="13">
      <alignment vertical="center"/>
    </xf>
    <xf numFmtId="0" fontId="61" fillId="52" borderId="13">
      <alignment vertical="center"/>
    </xf>
    <xf numFmtId="174" fontId="61" fillId="52" borderId="13">
      <alignment vertical="center"/>
    </xf>
    <xf numFmtId="0" fontId="61" fillId="52" borderId="13">
      <alignment vertical="center"/>
    </xf>
    <xf numFmtId="172" fontId="61" fillId="52" borderId="13">
      <alignment vertical="center"/>
    </xf>
    <xf numFmtId="0" fontId="61" fillId="52" borderId="13">
      <alignment vertical="center"/>
    </xf>
    <xf numFmtId="173" fontId="61" fillId="52" borderId="13">
      <alignment vertical="center"/>
    </xf>
    <xf numFmtId="172" fontId="62" fillId="52" borderId="14">
      <alignment vertical="center"/>
    </xf>
    <xf numFmtId="172" fontId="62" fillId="52" borderId="14">
      <alignment vertical="center"/>
    </xf>
    <xf numFmtId="174" fontId="62" fillId="52" borderId="14">
      <alignment vertical="center"/>
    </xf>
    <xf numFmtId="0" fontId="62" fillId="52" borderId="14">
      <alignment vertical="center"/>
    </xf>
    <xf numFmtId="173" fontId="62" fillId="52" borderId="14">
      <alignment vertical="center"/>
    </xf>
    <xf numFmtId="0" fontId="62" fillId="52" borderId="14">
      <alignment vertical="center"/>
    </xf>
    <xf numFmtId="174" fontId="62" fillId="52" borderId="14">
      <alignment vertical="center"/>
    </xf>
    <xf numFmtId="0" fontId="62" fillId="52" borderId="14">
      <alignment vertical="center"/>
    </xf>
    <xf numFmtId="172" fontId="62" fillId="52" borderId="14">
      <alignment vertical="center"/>
    </xf>
    <xf numFmtId="0" fontId="62" fillId="52" borderId="14">
      <alignment vertical="center"/>
    </xf>
    <xf numFmtId="173" fontId="62" fillId="52" borderId="14">
      <alignment vertical="center"/>
    </xf>
    <xf numFmtId="172" fontId="61" fillId="52" borderId="11"/>
    <xf numFmtId="0" fontId="61" fillId="52" borderId="11"/>
    <xf numFmtId="0" fontId="61" fillId="52" borderId="11"/>
    <xf numFmtId="0" fontId="61" fillId="52" borderId="11"/>
    <xf numFmtId="0" fontId="61" fillId="52" borderId="11"/>
    <xf numFmtId="173" fontId="61" fillId="52" borderId="11"/>
    <xf numFmtId="173" fontId="61" fillId="52" borderId="11"/>
    <xf numFmtId="173" fontId="61" fillId="52" borderId="11"/>
    <xf numFmtId="172" fontId="61" fillId="52" borderId="11"/>
    <xf numFmtId="173" fontId="61" fillId="52" borderId="11"/>
    <xf numFmtId="172" fontId="61" fillId="52" borderId="11"/>
    <xf numFmtId="0" fontId="61" fillId="52" borderId="11"/>
    <xf numFmtId="0" fontId="61" fillId="52" borderId="11"/>
    <xf numFmtId="172" fontId="61" fillId="52" borderId="11"/>
    <xf numFmtId="172" fontId="61" fillId="52" borderId="11"/>
    <xf numFmtId="172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2" fontId="61" fillId="52" borderId="11"/>
    <xf numFmtId="172" fontId="61" fillId="52" borderId="11"/>
    <xf numFmtId="172" fontId="61" fillId="52" borderId="11"/>
    <xf numFmtId="0" fontId="61" fillId="52" borderId="11"/>
    <xf numFmtId="0" fontId="61" fillId="52" borderId="11"/>
    <xf numFmtId="0" fontId="61" fillId="52" borderId="11"/>
    <xf numFmtId="0" fontId="61" fillId="52" borderId="11"/>
    <xf numFmtId="0" fontId="61" fillId="52" borderId="11"/>
    <xf numFmtId="0" fontId="61" fillId="52" borderId="11"/>
    <xf numFmtId="0" fontId="61" fillId="52" borderId="11"/>
    <xf numFmtId="0" fontId="61" fillId="52" borderId="11"/>
    <xf numFmtId="0" fontId="61" fillId="52" borderId="11"/>
    <xf numFmtId="0" fontId="61" fillId="52" borderId="11"/>
    <xf numFmtId="172" fontId="61" fillId="52" borderId="11"/>
    <xf numFmtId="172" fontId="61" fillId="52" borderId="11"/>
    <xf numFmtId="173" fontId="61" fillId="52" borderId="11"/>
    <xf numFmtId="173" fontId="61" fillId="52" borderId="11"/>
    <xf numFmtId="173" fontId="61" fillId="52" borderId="11"/>
    <xf numFmtId="173" fontId="61" fillId="52" borderId="11"/>
    <xf numFmtId="173" fontId="61" fillId="52" borderId="11"/>
    <xf numFmtId="173" fontId="61" fillId="52" borderId="11"/>
    <xf numFmtId="173" fontId="61" fillId="52" borderId="11"/>
    <xf numFmtId="173" fontId="61" fillId="52" borderId="11"/>
    <xf numFmtId="173" fontId="61" fillId="52" borderId="11"/>
    <xf numFmtId="173" fontId="61" fillId="52" borderId="11"/>
    <xf numFmtId="172" fontId="61" fillId="52" borderId="11"/>
    <xf numFmtId="172" fontId="61" fillId="52" borderId="11"/>
    <xf numFmtId="173" fontId="61" fillId="52" borderId="11"/>
    <xf numFmtId="173" fontId="61" fillId="52" borderId="11"/>
    <xf numFmtId="173" fontId="61" fillId="52" borderId="11"/>
    <xf numFmtId="173" fontId="61" fillId="52" borderId="11"/>
    <xf numFmtId="173" fontId="61" fillId="52" borderId="11"/>
    <xf numFmtId="173" fontId="61" fillId="52" borderId="11"/>
    <xf numFmtId="173" fontId="61" fillId="52" borderId="11"/>
    <xf numFmtId="173" fontId="61" fillId="52" borderId="11"/>
    <xf numFmtId="173" fontId="61" fillId="52" borderId="11"/>
    <xf numFmtId="173" fontId="61" fillId="52" borderId="11"/>
    <xf numFmtId="173" fontId="61" fillId="52" borderId="11"/>
    <xf numFmtId="173" fontId="61" fillId="52" borderId="11"/>
    <xf numFmtId="172" fontId="61" fillId="52" borderId="11"/>
    <xf numFmtId="172" fontId="61" fillId="52" borderId="11"/>
    <xf numFmtId="0" fontId="61" fillId="52" borderId="11"/>
    <xf numFmtId="0" fontId="61" fillId="52" borderId="11"/>
    <xf numFmtId="0" fontId="61" fillId="52" borderId="11"/>
    <xf numFmtId="0" fontId="61" fillId="52" borderId="11"/>
    <xf numFmtId="172" fontId="61" fillId="52" borderId="11"/>
    <xf numFmtId="172" fontId="61" fillId="52" borderId="11"/>
    <xf numFmtId="0" fontId="61" fillId="52" borderId="11"/>
    <xf numFmtId="0" fontId="61" fillId="52" borderId="11"/>
    <xf numFmtId="0" fontId="61" fillId="52" borderId="11"/>
    <xf numFmtId="0" fontId="61" fillId="52" borderId="11"/>
    <xf numFmtId="172" fontId="61" fillId="52" borderId="11"/>
    <xf numFmtId="173" fontId="61" fillId="52" borderId="11"/>
    <xf numFmtId="0" fontId="61" fillId="52" borderId="11"/>
    <xf numFmtId="0" fontId="61" fillId="52" borderId="11"/>
    <xf numFmtId="173" fontId="61" fillId="52" borderId="11"/>
    <xf numFmtId="173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4" fontId="61" fillId="52" borderId="11"/>
    <xf numFmtId="173" fontId="61" fillId="52" borderId="11"/>
    <xf numFmtId="173" fontId="61" fillId="52" borderId="11"/>
    <xf numFmtId="173" fontId="61" fillId="52" borderId="11"/>
    <xf numFmtId="0" fontId="61" fillId="52" borderId="11"/>
    <xf numFmtId="0" fontId="61" fillId="52" borderId="11"/>
    <xf numFmtId="0" fontId="61" fillId="52" borderId="11"/>
    <xf numFmtId="0" fontId="61" fillId="52" borderId="11"/>
    <xf numFmtId="0" fontId="61" fillId="52" borderId="11"/>
    <xf numFmtId="0" fontId="61" fillId="52" borderId="11"/>
    <xf numFmtId="0" fontId="61" fillId="52" borderId="11"/>
    <xf numFmtId="0" fontId="61" fillId="52" borderId="11"/>
    <xf numFmtId="0" fontId="61" fillId="52" borderId="11"/>
    <xf numFmtId="0" fontId="61" fillId="52" borderId="11"/>
    <xf numFmtId="173" fontId="61" fillId="52" borderId="11"/>
    <xf numFmtId="173" fontId="61" fillId="52" borderId="11"/>
    <xf numFmtId="172" fontId="61" fillId="52" borderId="11"/>
    <xf numFmtId="172" fontId="61" fillId="52" borderId="11"/>
    <xf numFmtId="172" fontId="61" fillId="52" borderId="11"/>
    <xf numFmtId="172" fontId="61" fillId="52" borderId="11"/>
    <xf numFmtId="172" fontId="61" fillId="52" borderId="11"/>
    <xf numFmtId="172" fontId="61" fillId="52" borderId="11"/>
    <xf numFmtId="172" fontId="61" fillId="52" borderId="11"/>
    <xf numFmtId="172" fontId="61" fillId="52" borderId="11"/>
    <xf numFmtId="172" fontId="61" fillId="52" borderId="11"/>
    <xf numFmtId="172" fontId="61" fillId="52" borderId="11"/>
    <xf numFmtId="173" fontId="61" fillId="52" borderId="11"/>
    <xf numFmtId="173" fontId="61" fillId="52" borderId="11"/>
    <xf numFmtId="172" fontId="61" fillId="52" borderId="11"/>
    <xf numFmtId="172" fontId="61" fillId="52" borderId="11"/>
    <xf numFmtId="172" fontId="61" fillId="52" borderId="11"/>
    <xf numFmtId="172" fontId="61" fillId="52" borderId="11"/>
    <xf numFmtId="172" fontId="61" fillId="52" borderId="11"/>
    <xf numFmtId="172" fontId="61" fillId="52" borderId="11"/>
    <xf numFmtId="172" fontId="61" fillId="52" borderId="11"/>
    <xf numFmtId="172" fontId="61" fillId="52" borderId="11"/>
    <xf numFmtId="172" fontId="61" fillId="52" borderId="11"/>
    <xf numFmtId="172" fontId="61" fillId="52" borderId="11"/>
    <xf numFmtId="172" fontId="61" fillId="52" borderId="11"/>
    <xf numFmtId="172" fontId="61" fillId="52" borderId="11"/>
    <xf numFmtId="173" fontId="61" fillId="52" borderId="11"/>
    <xf numFmtId="0" fontId="61" fillId="52" borderId="11"/>
    <xf numFmtId="0" fontId="61" fillId="52" borderId="11"/>
    <xf numFmtId="0" fontId="61" fillId="52" borderId="11"/>
    <xf numFmtId="0" fontId="61" fillId="52" borderId="11"/>
    <xf numFmtId="0" fontId="61" fillId="52" borderId="11"/>
    <xf numFmtId="0" fontId="61" fillId="52" borderId="11"/>
    <xf numFmtId="0" fontId="61" fillId="52" borderId="11"/>
    <xf numFmtId="0" fontId="61" fillId="52" borderId="11"/>
    <xf numFmtId="0" fontId="61" fillId="52" borderId="11"/>
    <xf numFmtId="0" fontId="61" fillId="52" borderId="11"/>
    <xf numFmtId="0" fontId="61" fillId="52" borderId="11"/>
    <xf numFmtId="172" fontId="61" fillId="52" borderId="11"/>
    <xf numFmtId="172" fontId="61" fillId="52" borderId="11"/>
    <xf numFmtId="172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2" fontId="59" fillId="52" borderId="11">
      <alignment horizontal="right" vertical="center"/>
    </xf>
    <xf numFmtId="173" fontId="59" fillId="52" borderId="11">
      <alignment horizontal="right" vertical="center"/>
    </xf>
    <xf numFmtId="172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172" fontId="59" fillId="52" borderId="11">
      <alignment horizontal="right" vertical="center"/>
    </xf>
    <xf numFmtId="173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4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3" fontId="59" fillId="52" borderId="11">
      <alignment horizontal="right" vertical="center"/>
    </xf>
    <xf numFmtId="173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173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0" fontId="59" fillId="52" borderId="11">
      <alignment horizontal="right" vertical="center"/>
    </xf>
    <xf numFmtId="172" fontId="59" fillId="52" borderId="11">
      <alignment horizontal="right" vertical="center"/>
    </xf>
    <xf numFmtId="172" fontId="59" fillId="52" borderId="11">
      <alignment horizontal="right" vertical="center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3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202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4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3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204" fontId="59" fillId="52" borderId="11">
      <alignment horizontal="right" vertical="center" indent="1"/>
    </xf>
    <xf numFmtId="172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2" fontId="63" fillId="54" borderId="11">
      <alignment horizontal="left" vertical="center"/>
    </xf>
    <xf numFmtId="173" fontId="63" fillId="54" borderId="11">
      <alignment horizontal="left" vertical="center"/>
    </xf>
    <xf numFmtId="172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172" fontId="63" fillId="54" borderId="11">
      <alignment horizontal="left" vertical="center"/>
    </xf>
    <xf numFmtId="173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3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2" fontId="63" fillId="54" borderId="11">
      <alignment horizontal="left" vertical="center"/>
    </xf>
    <xf numFmtId="173" fontId="63" fillId="54" borderId="11">
      <alignment horizontal="left" vertical="center"/>
    </xf>
    <xf numFmtId="172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172" fontId="63" fillId="54" borderId="11">
      <alignment horizontal="left" vertical="center"/>
    </xf>
    <xf numFmtId="173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4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3" fontId="63" fillId="54" borderId="11">
      <alignment horizontal="left" vertical="center"/>
    </xf>
    <xf numFmtId="173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3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0" fontId="63" fillId="54" borderId="11">
      <alignment horizontal="left" vertical="center"/>
    </xf>
    <xf numFmtId="172" fontId="63" fillId="54" borderId="11">
      <alignment horizontal="left" vertical="center"/>
    </xf>
    <xf numFmtId="172" fontId="63" fillId="54" borderId="11">
      <alignment horizontal="left" vertical="center"/>
    </xf>
    <xf numFmtId="172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173" fontId="64" fillId="52" borderId="11">
      <alignment horizontal="left" vertical="center"/>
    </xf>
    <xf numFmtId="173" fontId="64" fillId="52" borderId="11">
      <alignment horizontal="left" vertical="center"/>
    </xf>
    <xf numFmtId="173" fontId="64" fillId="52" borderId="11">
      <alignment horizontal="left" vertical="center"/>
    </xf>
    <xf numFmtId="172" fontId="64" fillId="52" borderId="11">
      <alignment horizontal="left" vertical="center"/>
    </xf>
    <xf numFmtId="173" fontId="64" fillId="52" borderId="11">
      <alignment horizontal="left" vertical="center"/>
    </xf>
    <xf numFmtId="172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172" fontId="64" fillId="52" borderId="11">
      <alignment horizontal="left" vertical="center"/>
    </xf>
    <xf numFmtId="172" fontId="64" fillId="52" borderId="11">
      <alignment horizontal="left" vertical="center"/>
    </xf>
    <xf numFmtId="172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2" fontId="64" fillId="52" borderId="11">
      <alignment horizontal="left" vertical="center"/>
    </xf>
    <xf numFmtId="172" fontId="64" fillId="52" borderId="11">
      <alignment horizontal="left" vertical="center"/>
    </xf>
    <xf numFmtId="172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172" fontId="64" fillId="52" borderId="11">
      <alignment horizontal="left" vertical="center"/>
    </xf>
    <xf numFmtId="172" fontId="64" fillId="52" borderId="11">
      <alignment horizontal="left" vertical="center"/>
    </xf>
    <xf numFmtId="173" fontId="64" fillId="52" borderId="11">
      <alignment horizontal="left" vertical="center"/>
    </xf>
    <xf numFmtId="173" fontId="64" fillId="52" borderId="11">
      <alignment horizontal="left" vertical="center"/>
    </xf>
    <xf numFmtId="173" fontId="64" fillId="52" borderId="11">
      <alignment horizontal="left" vertical="center"/>
    </xf>
    <xf numFmtId="173" fontId="64" fillId="52" borderId="11">
      <alignment horizontal="left" vertical="center"/>
    </xf>
    <xf numFmtId="173" fontId="64" fillId="52" borderId="11">
      <alignment horizontal="left" vertical="center"/>
    </xf>
    <xf numFmtId="173" fontId="64" fillId="52" borderId="11">
      <alignment horizontal="left" vertical="center"/>
    </xf>
    <xf numFmtId="173" fontId="64" fillId="52" borderId="11">
      <alignment horizontal="left" vertical="center"/>
    </xf>
    <xf numFmtId="173" fontId="64" fillId="52" borderId="11">
      <alignment horizontal="left" vertical="center"/>
    </xf>
    <xf numFmtId="173" fontId="64" fillId="52" borderId="11">
      <alignment horizontal="left" vertical="center"/>
    </xf>
    <xf numFmtId="173" fontId="64" fillId="52" borderId="11">
      <alignment horizontal="left" vertical="center"/>
    </xf>
    <xf numFmtId="172" fontId="64" fillId="52" borderId="11">
      <alignment horizontal="left" vertical="center"/>
    </xf>
    <xf numFmtId="172" fontId="64" fillId="52" borderId="11">
      <alignment horizontal="left" vertical="center"/>
    </xf>
    <xf numFmtId="173" fontId="64" fillId="52" borderId="11">
      <alignment horizontal="left" vertical="center"/>
    </xf>
    <xf numFmtId="173" fontId="64" fillId="52" borderId="11">
      <alignment horizontal="left" vertical="center"/>
    </xf>
    <xf numFmtId="173" fontId="64" fillId="52" borderId="11">
      <alignment horizontal="left" vertical="center"/>
    </xf>
    <xf numFmtId="173" fontId="64" fillId="52" borderId="11">
      <alignment horizontal="left" vertical="center"/>
    </xf>
    <xf numFmtId="173" fontId="64" fillId="52" borderId="11">
      <alignment horizontal="left" vertical="center"/>
    </xf>
    <xf numFmtId="173" fontId="64" fillId="52" borderId="11">
      <alignment horizontal="left" vertical="center"/>
    </xf>
    <xf numFmtId="173" fontId="64" fillId="52" borderId="11">
      <alignment horizontal="left" vertical="center"/>
    </xf>
    <xf numFmtId="173" fontId="64" fillId="52" borderId="11">
      <alignment horizontal="left" vertical="center"/>
    </xf>
    <xf numFmtId="173" fontId="64" fillId="52" borderId="11">
      <alignment horizontal="left" vertical="center"/>
    </xf>
    <xf numFmtId="173" fontId="64" fillId="52" borderId="11">
      <alignment horizontal="left" vertical="center"/>
    </xf>
    <xf numFmtId="173" fontId="64" fillId="52" borderId="11">
      <alignment horizontal="left" vertical="center"/>
    </xf>
    <xf numFmtId="173" fontId="64" fillId="52" borderId="11">
      <alignment horizontal="left" vertical="center"/>
    </xf>
    <xf numFmtId="172" fontId="64" fillId="52" borderId="11">
      <alignment horizontal="left" vertical="center"/>
    </xf>
    <xf numFmtId="172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172" fontId="64" fillId="52" borderId="11">
      <alignment horizontal="left" vertical="center"/>
    </xf>
    <xf numFmtId="172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172" fontId="64" fillId="52" borderId="11">
      <alignment horizontal="left" vertical="center"/>
    </xf>
    <xf numFmtId="173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173" fontId="64" fillId="52" borderId="11">
      <alignment horizontal="left" vertical="center"/>
    </xf>
    <xf numFmtId="173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4" fontId="64" fillId="52" borderId="11">
      <alignment horizontal="left" vertical="center"/>
    </xf>
    <xf numFmtId="173" fontId="64" fillId="52" borderId="11">
      <alignment horizontal="left" vertical="center"/>
    </xf>
    <xf numFmtId="173" fontId="64" fillId="52" borderId="11">
      <alignment horizontal="left" vertical="center"/>
    </xf>
    <xf numFmtId="173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173" fontId="64" fillId="52" borderId="11">
      <alignment horizontal="left" vertical="center"/>
    </xf>
    <xf numFmtId="173" fontId="64" fillId="52" borderId="11">
      <alignment horizontal="left" vertical="center"/>
    </xf>
    <xf numFmtId="172" fontId="64" fillId="52" borderId="11">
      <alignment horizontal="left" vertical="center"/>
    </xf>
    <xf numFmtId="172" fontId="64" fillId="52" borderId="11">
      <alignment horizontal="left" vertical="center"/>
    </xf>
    <xf numFmtId="172" fontId="64" fillId="52" borderId="11">
      <alignment horizontal="left" vertical="center"/>
    </xf>
    <xf numFmtId="172" fontId="64" fillId="52" borderId="11">
      <alignment horizontal="left" vertical="center"/>
    </xf>
    <xf numFmtId="172" fontId="64" fillId="52" borderId="11">
      <alignment horizontal="left" vertical="center"/>
    </xf>
    <xf numFmtId="172" fontId="64" fillId="52" borderId="11">
      <alignment horizontal="left" vertical="center"/>
    </xf>
    <xf numFmtId="172" fontId="64" fillId="52" borderId="11">
      <alignment horizontal="left" vertical="center"/>
    </xf>
    <xf numFmtId="172" fontId="64" fillId="52" borderId="11">
      <alignment horizontal="left" vertical="center"/>
    </xf>
    <xf numFmtId="172" fontId="64" fillId="52" borderId="11">
      <alignment horizontal="left" vertical="center"/>
    </xf>
    <xf numFmtId="172" fontId="64" fillId="52" borderId="11">
      <alignment horizontal="left" vertical="center"/>
    </xf>
    <xf numFmtId="173" fontId="64" fillId="52" borderId="11">
      <alignment horizontal="left" vertical="center"/>
    </xf>
    <xf numFmtId="173" fontId="64" fillId="52" borderId="11">
      <alignment horizontal="left" vertical="center"/>
    </xf>
    <xf numFmtId="172" fontId="64" fillId="52" borderId="11">
      <alignment horizontal="left" vertical="center"/>
    </xf>
    <xf numFmtId="172" fontId="64" fillId="52" borderId="11">
      <alignment horizontal="left" vertical="center"/>
    </xf>
    <xf numFmtId="172" fontId="64" fillId="52" borderId="11">
      <alignment horizontal="left" vertical="center"/>
    </xf>
    <xf numFmtId="172" fontId="64" fillId="52" borderId="11">
      <alignment horizontal="left" vertical="center"/>
    </xf>
    <xf numFmtId="172" fontId="64" fillId="52" borderId="11">
      <alignment horizontal="left" vertical="center"/>
    </xf>
    <xf numFmtId="172" fontId="64" fillId="52" borderId="11">
      <alignment horizontal="left" vertical="center"/>
    </xf>
    <xf numFmtId="172" fontId="64" fillId="52" borderId="11">
      <alignment horizontal="left" vertical="center"/>
    </xf>
    <xf numFmtId="172" fontId="64" fillId="52" borderId="11">
      <alignment horizontal="left" vertical="center"/>
    </xf>
    <xf numFmtId="172" fontId="64" fillId="52" borderId="11">
      <alignment horizontal="left" vertical="center"/>
    </xf>
    <xf numFmtId="172" fontId="64" fillId="52" borderId="11">
      <alignment horizontal="left" vertical="center"/>
    </xf>
    <xf numFmtId="172" fontId="64" fillId="52" borderId="11">
      <alignment horizontal="left" vertical="center"/>
    </xf>
    <xf numFmtId="172" fontId="64" fillId="52" borderId="11">
      <alignment horizontal="left" vertical="center"/>
    </xf>
    <xf numFmtId="173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0" fontId="64" fillId="52" borderId="11">
      <alignment horizontal="left" vertical="center"/>
    </xf>
    <xf numFmtId="172" fontId="64" fillId="52" borderId="11">
      <alignment horizontal="left" vertical="center"/>
    </xf>
    <xf numFmtId="172" fontId="64" fillId="52" borderId="11">
      <alignment horizontal="left" vertical="center"/>
    </xf>
    <xf numFmtId="172" fontId="65" fillId="52" borderId="12"/>
    <xf numFmtId="172" fontId="65" fillId="52" borderId="12"/>
    <xf numFmtId="174" fontId="65" fillId="52" borderId="12"/>
    <xf numFmtId="0" fontId="65" fillId="52" borderId="12"/>
    <xf numFmtId="173" fontId="65" fillId="52" borderId="12"/>
    <xf numFmtId="0" fontId="65" fillId="52" borderId="12"/>
    <xf numFmtId="174" fontId="65" fillId="52" borderId="12"/>
    <xf numFmtId="0" fontId="65" fillId="52" borderId="12"/>
    <xf numFmtId="172" fontId="65" fillId="52" borderId="12"/>
    <xf numFmtId="0" fontId="65" fillId="52" borderId="12"/>
    <xf numFmtId="173" fontId="65" fillId="52" borderId="12"/>
    <xf numFmtId="172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173" fontId="60" fillId="55" borderId="11">
      <alignment horizontal="left" vertical="center"/>
    </xf>
    <xf numFmtId="173" fontId="60" fillId="55" borderId="11">
      <alignment horizontal="left" vertical="center"/>
    </xf>
    <xf numFmtId="173" fontId="60" fillId="55" borderId="11">
      <alignment horizontal="left" vertical="center"/>
    </xf>
    <xf numFmtId="172" fontId="60" fillId="55" borderId="11">
      <alignment horizontal="left" vertical="center"/>
    </xf>
    <xf numFmtId="173" fontId="60" fillId="55" borderId="11">
      <alignment horizontal="left" vertical="center"/>
    </xf>
    <xf numFmtId="172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172" fontId="60" fillId="55" borderId="11">
      <alignment horizontal="left" vertical="center"/>
    </xf>
    <xf numFmtId="172" fontId="60" fillId="55" borderId="11">
      <alignment horizontal="left" vertical="center"/>
    </xf>
    <xf numFmtId="172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2" fontId="60" fillId="55" borderId="11">
      <alignment horizontal="left" vertical="center"/>
    </xf>
    <xf numFmtId="172" fontId="60" fillId="55" borderId="11">
      <alignment horizontal="left" vertical="center"/>
    </xf>
    <xf numFmtId="172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172" fontId="60" fillId="55" borderId="11">
      <alignment horizontal="left" vertical="center"/>
    </xf>
    <xf numFmtId="172" fontId="60" fillId="55" borderId="11">
      <alignment horizontal="left" vertical="center"/>
    </xf>
    <xf numFmtId="173" fontId="60" fillId="55" borderId="11">
      <alignment horizontal="left" vertical="center"/>
    </xf>
    <xf numFmtId="173" fontId="60" fillId="55" borderId="11">
      <alignment horizontal="left" vertical="center"/>
    </xf>
    <xf numFmtId="173" fontId="60" fillId="55" borderId="11">
      <alignment horizontal="left" vertical="center"/>
    </xf>
    <xf numFmtId="173" fontId="60" fillId="55" borderId="11">
      <alignment horizontal="left" vertical="center"/>
    </xf>
    <xf numFmtId="173" fontId="60" fillId="55" borderId="11">
      <alignment horizontal="left" vertical="center"/>
    </xf>
    <xf numFmtId="173" fontId="60" fillId="55" borderId="11">
      <alignment horizontal="left" vertical="center"/>
    </xf>
    <xf numFmtId="173" fontId="60" fillId="55" borderId="11">
      <alignment horizontal="left" vertical="center"/>
    </xf>
    <xf numFmtId="173" fontId="60" fillId="55" borderId="11">
      <alignment horizontal="left" vertical="center"/>
    </xf>
    <xf numFmtId="173" fontId="60" fillId="55" borderId="11">
      <alignment horizontal="left" vertical="center"/>
    </xf>
    <xf numFmtId="173" fontId="60" fillId="55" borderId="11">
      <alignment horizontal="left" vertical="center"/>
    </xf>
    <xf numFmtId="172" fontId="60" fillId="55" borderId="11">
      <alignment horizontal="left" vertical="center"/>
    </xf>
    <xf numFmtId="172" fontId="60" fillId="55" borderId="11">
      <alignment horizontal="left" vertical="center"/>
    </xf>
    <xf numFmtId="173" fontId="60" fillId="55" borderId="11">
      <alignment horizontal="left" vertical="center"/>
    </xf>
    <xf numFmtId="173" fontId="60" fillId="55" borderId="11">
      <alignment horizontal="left" vertical="center"/>
    </xf>
    <xf numFmtId="173" fontId="60" fillId="55" borderId="11">
      <alignment horizontal="left" vertical="center"/>
    </xf>
    <xf numFmtId="173" fontId="60" fillId="55" borderId="11">
      <alignment horizontal="left" vertical="center"/>
    </xf>
    <xf numFmtId="173" fontId="60" fillId="55" borderId="11">
      <alignment horizontal="left" vertical="center"/>
    </xf>
    <xf numFmtId="173" fontId="60" fillId="55" borderId="11">
      <alignment horizontal="left" vertical="center"/>
    </xf>
    <xf numFmtId="173" fontId="60" fillId="55" borderId="11">
      <alignment horizontal="left" vertical="center"/>
    </xf>
    <xf numFmtId="173" fontId="60" fillId="55" borderId="11">
      <alignment horizontal="left" vertical="center"/>
    </xf>
    <xf numFmtId="173" fontId="60" fillId="55" borderId="11">
      <alignment horizontal="left" vertical="center"/>
    </xf>
    <xf numFmtId="173" fontId="60" fillId="55" borderId="11">
      <alignment horizontal="left" vertical="center"/>
    </xf>
    <xf numFmtId="173" fontId="60" fillId="55" borderId="11">
      <alignment horizontal="left" vertical="center"/>
    </xf>
    <xf numFmtId="173" fontId="60" fillId="55" borderId="11">
      <alignment horizontal="left" vertical="center"/>
    </xf>
    <xf numFmtId="172" fontId="60" fillId="55" borderId="11">
      <alignment horizontal="left" vertical="center"/>
    </xf>
    <xf numFmtId="172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172" fontId="60" fillId="55" borderId="11">
      <alignment horizontal="left" vertical="center"/>
    </xf>
    <xf numFmtId="172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172" fontId="60" fillId="55" borderId="11">
      <alignment horizontal="left" vertical="center"/>
    </xf>
    <xf numFmtId="173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173" fontId="60" fillId="55" borderId="11">
      <alignment horizontal="left" vertical="center"/>
    </xf>
    <xf numFmtId="173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4" fontId="60" fillId="55" borderId="11">
      <alignment horizontal="left" vertical="center"/>
    </xf>
    <xf numFmtId="173" fontId="60" fillId="55" borderId="11">
      <alignment horizontal="left" vertical="center"/>
    </xf>
    <xf numFmtId="173" fontId="60" fillId="55" borderId="11">
      <alignment horizontal="left" vertical="center"/>
    </xf>
    <xf numFmtId="173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173" fontId="60" fillId="55" borderId="11">
      <alignment horizontal="left" vertical="center"/>
    </xf>
    <xf numFmtId="173" fontId="60" fillId="55" borderId="11">
      <alignment horizontal="left" vertical="center"/>
    </xf>
    <xf numFmtId="172" fontId="60" fillId="55" borderId="11">
      <alignment horizontal="left" vertical="center"/>
    </xf>
    <xf numFmtId="172" fontId="60" fillId="55" borderId="11">
      <alignment horizontal="left" vertical="center"/>
    </xf>
    <xf numFmtId="172" fontId="60" fillId="55" borderId="11">
      <alignment horizontal="left" vertical="center"/>
    </xf>
    <xf numFmtId="172" fontId="60" fillId="55" borderId="11">
      <alignment horizontal="left" vertical="center"/>
    </xf>
    <xf numFmtId="172" fontId="60" fillId="55" borderId="11">
      <alignment horizontal="left" vertical="center"/>
    </xf>
    <xf numFmtId="172" fontId="60" fillId="55" borderId="11">
      <alignment horizontal="left" vertical="center"/>
    </xf>
    <xf numFmtId="172" fontId="60" fillId="55" borderId="11">
      <alignment horizontal="left" vertical="center"/>
    </xf>
    <xf numFmtId="172" fontId="60" fillId="55" borderId="11">
      <alignment horizontal="left" vertical="center"/>
    </xf>
    <xf numFmtId="172" fontId="60" fillId="55" borderId="11">
      <alignment horizontal="left" vertical="center"/>
    </xf>
    <xf numFmtId="172" fontId="60" fillId="55" borderId="11">
      <alignment horizontal="left" vertical="center"/>
    </xf>
    <xf numFmtId="173" fontId="60" fillId="55" borderId="11">
      <alignment horizontal="left" vertical="center"/>
    </xf>
    <xf numFmtId="173" fontId="60" fillId="55" borderId="11">
      <alignment horizontal="left" vertical="center"/>
    </xf>
    <xf numFmtId="172" fontId="60" fillId="55" borderId="11">
      <alignment horizontal="left" vertical="center"/>
    </xf>
    <xf numFmtId="172" fontId="60" fillId="55" borderId="11">
      <alignment horizontal="left" vertical="center"/>
    </xf>
    <xf numFmtId="172" fontId="60" fillId="55" borderId="11">
      <alignment horizontal="left" vertical="center"/>
    </xf>
    <xf numFmtId="172" fontId="60" fillId="55" borderId="11">
      <alignment horizontal="left" vertical="center"/>
    </xf>
    <xf numFmtId="172" fontId="60" fillId="55" borderId="11">
      <alignment horizontal="left" vertical="center"/>
    </xf>
    <xf numFmtId="172" fontId="60" fillId="55" borderId="11">
      <alignment horizontal="left" vertical="center"/>
    </xf>
    <xf numFmtId="172" fontId="60" fillId="55" borderId="11">
      <alignment horizontal="left" vertical="center"/>
    </xf>
    <xf numFmtId="172" fontId="60" fillId="55" borderId="11">
      <alignment horizontal="left" vertical="center"/>
    </xf>
    <xf numFmtId="172" fontId="60" fillId="55" borderId="11">
      <alignment horizontal="left" vertical="center"/>
    </xf>
    <xf numFmtId="172" fontId="60" fillId="55" borderId="11">
      <alignment horizontal="left" vertical="center"/>
    </xf>
    <xf numFmtId="172" fontId="60" fillId="55" borderId="11">
      <alignment horizontal="left" vertical="center"/>
    </xf>
    <xf numFmtId="172" fontId="60" fillId="55" borderId="11">
      <alignment horizontal="left" vertical="center"/>
    </xf>
    <xf numFmtId="173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0" fontId="60" fillId="55" borderId="11">
      <alignment horizontal="left" vertical="center"/>
    </xf>
    <xf numFmtId="172" fontId="60" fillId="55" borderId="11">
      <alignment horizontal="left" vertical="center"/>
    </xf>
    <xf numFmtId="172" fontId="60" fillId="55" borderId="11">
      <alignment horizontal="left" vertical="center"/>
    </xf>
    <xf numFmtId="37" fontId="66" fillId="0" borderId="0"/>
    <xf numFmtId="37" fontId="66" fillId="0" borderId="0"/>
    <xf numFmtId="37" fontId="66" fillId="0" borderId="0"/>
    <xf numFmtId="37" fontId="66" fillId="0" borderId="0"/>
    <xf numFmtId="37" fontId="66" fillId="0" borderId="0"/>
    <xf numFmtId="37" fontId="66" fillId="0" borderId="0"/>
    <xf numFmtId="37" fontId="66" fillId="0" borderId="0"/>
    <xf numFmtId="37" fontId="66" fillId="0" borderId="0"/>
    <xf numFmtId="171" fontId="20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171" fontId="20" fillId="0" borderId="0" applyFont="0" applyFill="0" applyBorder="0" applyAlignment="0" applyProtection="0"/>
    <xf numFmtId="43" fontId="13" fillId="0" borderId="0" applyFont="0" applyFill="0" applyBorder="0" applyAlignment="0" applyProtection="0"/>
    <xf numFmtId="171" fontId="24" fillId="0" borderId="0" applyFont="0" applyFill="0" applyBorder="0" applyAlignment="0" applyProtection="0"/>
    <xf numFmtId="171" fontId="20" fillId="0" borderId="0" applyFont="0" applyFill="0" applyBorder="0" applyAlignment="0" applyProtection="0"/>
    <xf numFmtId="171" fontId="20" fillId="0" borderId="0" applyFont="0" applyFill="0" applyBorder="0" applyAlignment="0" applyProtection="0"/>
    <xf numFmtId="171" fontId="24" fillId="0" borderId="0" applyFont="0" applyFill="0" applyBorder="0" applyAlignment="0" applyProtection="0"/>
    <xf numFmtId="171" fontId="20" fillId="0" borderId="0" applyFont="0" applyFill="0" applyBorder="0" applyAlignment="0" applyProtection="0"/>
    <xf numFmtId="171" fontId="20" fillId="0" borderId="0" applyFont="0" applyFill="0" applyBorder="0" applyAlignment="0" applyProtection="0"/>
    <xf numFmtId="171" fontId="20" fillId="0" borderId="0" applyFont="0" applyFill="0" applyBorder="0" applyAlignment="0" applyProtection="0"/>
    <xf numFmtId="171" fontId="20" fillId="0" borderId="0" applyFont="0" applyFill="0" applyBorder="0" applyAlignment="0" applyProtection="0"/>
    <xf numFmtId="171" fontId="20" fillId="0" borderId="0" applyFont="0" applyFill="0" applyBorder="0" applyAlignment="0" applyProtection="0"/>
    <xf numFmtId="171" fontId="20" fillId="0" borderId="0" applyFont="0" applyFill="0" applyBorder="0" applyAlignment="0" applyProtection="0"/>
    <xf numFmtId="171" fontId="20" fillId="0" borderId="0" applyFont="0" applyFill="0" applyBorder="0" applyAlignment="0" applyProtection="0"/>
    <xf numFmtId="171" fontId="20" fillId="0" borderId="0" applyFont="0" applyFill="0" applyBorder="0" applyAlignment="0" applyProtection="0"/>
    <xf numFmtId="171" fontId="13" fillId="0" borderId="0" applyFont="0" applyFill="0" applyBorder="0" applyAlignment="0" applyProtection="0"/>
    <xf numFmtId="171" fontId="67" fillId="0" borderId="0" applyFont="0" applyFill="0" applyBorder="0" applyAlignment="0" applyProtection="0"/>
    <xf numFmtId="171" fontId="13" fillId="0" borderId="0" applyFont="0" applyFill="0" applyBorder="0" applyAlignment="0" applyProtection="0"/>
    <xf numFmtId="171" fontId="13" fillId="0" borderId="0" applyFont="0" applyFill="0" applyBorder="0" applyAlignment="0" applyProtection="0"/>
    <xf numFmtId="171" fontId="13" fillId="0" borderId="0" applyFont="0" applyFill="0" applyBorder="0" applyAlignment="0" applyProtection="0"/>
    <xf numFmtId="171" fontId="67" fillId="0" borderId="0" applyFont="0" applyFill="0" applyBorder="0" applyAlignment="0" applyProtection="0"/>
    <xf numFmtId="171" fontId="13" fillId="0" borderId="0" applyFont="0" applyFill="0" applyBorder="0" applyAlignment="0" applyProtection="0"/>
    <xf numFmtId="171" fontId="13" fillId="0" borderId="0" applyFont="0" applyFill="0" applyBorder="0" applyAlignment="0" applyProtection="0"/>
    <xf numFmtId="171" fontId="20" fillId="0" borderId="0" applyFont="0" applyFill="0" applyBorder="0" applyAlignment="0" applyProtection="0"/>
    <xf numFmtId="171" fontId="13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43" fontId="25" fillId="0" borderId="0" applyFont="0" applyFill="0" applyBorder="0" applyAlignment="0" applyProtection="0"/>
    <xf numFmtId="171" fontId="13" fillId="0" borderId="0" applyFont="0" applyFill="0" applyBorder="0" applyAlignment="0" applyProtection="0"/>
    <xf numFmtId="171" fontId="20" fillId="0" borderId="0" applyFont="0" applyFill="0" applyBorder="0" applyAlignment="0" applyProtection="0"/>
    <xf numFmtId="171" fontId="20" fillId="0" borderId="0" applyFont="0" applyFill="0" applyBorder="0" applyAlignment="0" applyProtection="0"/>
    <xf numFmtId="171" fontId="20" fillId="0" borderId="0" applyFont="0" applyFill="0" applyBorder="0" applyAlignment="0" applyProtection="0"/>
    <xf numFmtId="171" fontId="20" fillId="0" borderId="0" applyFont="0" applyFill="0" applyBorder="0" applyAlignment="0" applyProtection="0"/>
    <xf numFmtId="171" fontId="20" fillId="0" borderId="0" applyFont="0" applyFill="0" applyBorder="0" applyAlignment="0" applyProtection="0"/>
    <xf numFmtId="171" fontId="20" fillId="0" borderId="0" applyFont="0" applyFill="0" applyBorder="0" applyAlignment="0" applyProtection="0"/>
    <xf numFmtId="171" fontId="20" fillId="0" borderId="0" applyFont="0" applyFill="0" applyBorder="0" applyAlignment="0" applyProtection="0"/>
    <xf numFmtId="171" fontId="20" fillId="0" borderId="0" applyFont="0" applyFill="0" applyBorder="0" applyAlignment="0" applyProtection="0"/>
    <xf numFmtId="171" fontId="20" fillId="0" borderId="0" applyFont="0" applyFill="0" applyBorder="0" applyAlignment="0" applyProtection="0"/>
    <xf numFmtId="171" fontId="20" fillId="0" borderId="0" applyFont="0" applyFill="0" applyBorder="0" applyAlignment="0" applyProtection="0"/>
    <xf numFmtId="171" fontId="24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24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24" fillId="0" borderId="0" applyFont="0" applyFill="0" applyBorder="0" applyAlignment="0" applyProtection="0"/>
    <xf numFmtId="171" fontId="24" fillId="0" borderId="0" applyFont="0" applyFill="0" applyBorder="0" applyAlignment="0" applyProtection="0"/>
    <xf numFmtId="171" fontId="24" fillId="0" borderId="0" applyFont="0" applyFill="0" applyBorder="0" applyAlignment="0" applyProtection="0"/>
    <xf numFmtId="171" fontId="24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43" fontId="14" fillId="0" borderId="0" applyFont="0" applyFill="0" applyBorder="0" applyAlignment="0" applyProtection="0"/>
    <xf numFmtId="171" fontId="24" fillId="0" borderId="0" applyFont="0" applyFill="0" applyBorder="0" applyAlignment="0" applyProtection="0"/>
    <xf numFmtId="171" fontId="24" fillId="0" borderId="0" applyFont="0" applyFill="0" applyBorder="0" applyAlignment="0" applyProtection="0"/>
    <xf numFmtId="171" fontId="24" fillId="0" borderId="0" applyFont="0" applyFill="0" applyBorder="0" applyAlignment="0" applyProtection="0"/>
    <xf numFmtId="171" fontId="24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20" fillId="0" borderId="0" applyFont="0" applyFill="0" applyBorder="0" applyAlignment="0" applyProtection="0"/>
    <xf numFmtId="171" fontId="20" fillId="0" borderId="0" applyFont="0" applyFill="0" applyBorder="0" applyAlignment="0" applyProtection="0"/>
    <xf numFmtId="43" fontId="14" fillId="0" borderId="0" applyBorder="0" applyAlignment="0" applyProtection="0"/>
    <xf numFmtId="43" fontId="1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5" fillId="0" borderId="0" applyFont="0" applyFill="0" applyBorder="0" applyAlignment="0" applyProtection="0"/>
    <xf numFmtId="165" fontId="68" fillId="0" borderId="0" applyFont="0" applyFill="0" applyBorder="0" applyAlignment="0" applyProtection="0"/>
    <xf numFmtId="165" fontId="68" fillId="0" borderId="0" applyFont="0" applyFill="0" applyBorder="0" applyAlignment="0" applyProtection="0"/>
    <xf numFmtId="165" fontId="68" fillId="0" borderId="0" applyFont="0" applyFill="0" applyBorder="0" applyAlignment="0" applyProtection="0"/>
    <xf numFmtId="165" fontId="68" fillId="0" borderId="0" applyFont="0" applyFill="0" applyBorder="0" applyAlignment="0" applyProtection="0"/>
    <xf numFmtId="165" fontId="68" fillId="0" borderId="0" applyFont="0" applyFill="0" applyBorder="0" applyAlignment="0" applyProtection="0"/>
    <xf numFmtId="165" fontId="68" fillId="0" borderId="0" applyFont="0" applyFill="0" applyBorder="0" applyAlignment="0" applyProtection="0"/>
    <xf numFmtId="165" fontId="68" fillId="0" borderId="0" applyFont="0" applyFill="0" applyBorder="0" applyAlignment="0" applyProtection="0"/>
    <xf numFmtId="165" fontId="68" fillId="0" borderId="0" applyFont="0" applyFill="0" applyBorder="0" applyAlignment="0" applyProtection="0"/>
    <xf numFmtId="165" fontId="68" fillId="0" borderId="0" applyFont="0" applyFill="0" applyBorder="0" applyAlignment="0" applyProtection="0"/>
    <xf numFmtId="165" fontId="68" fillId="0" borderId="0" applyFont="0" applyFill="0" applyBorder="0" applyAlignment="0" applyProtection="0"/>
    <xf numFmtId="165" fontId="68" fillId="0" borderId="0" applyFont="0" applyFill="0" applyBorder="0" applyAlignment="0" applyProtection="0"/>
    <xf numFmtId="165" fontId="68" fillId="0" borderId="0" applyFont="0" applyFill="0" applyBorder="0" applyAlignment="0" applyProtection="0"/>
    <xf numFmtId="165" fontId="68" fillId="0" borderId="0" applyFont="0" applyFill="0" applyBorder="0" applyAlignment="0" applyProtection="0"/>
    <xf numFmtId="165" fontId="68" fillId="0" borderId="0" applyFont="0" applyFill="0" applyBorder="0" applyAlignment="0" applyProtection="0"/>
    <xf numFmtId="165" fontId="68" fillId="0" borderId="0" applyFont="0" applyFill="0" applyBorder="0" applyAlignment="0" applyProtection="0"/>
    <xf numFmtId="165" fontId="68" fillId="0" borderId="0" applyFont="0" applyFill="0" applyBorder="0" applyAlignment="0" applyProtection="0"/>
    <xf numFmtId="165" fontId="68" fillId="0" borderId="0" applyFont="0" applyFill="0" applyBorder="0" applyAlignment="0" applyProtection="0"/>
    <xf numFmtId="165" fontId="68" fillId="0" borderId="0" applyFont="0" applyFill="0" applyBorder="0" applyAlignment="0" applyProtection="0"/>
    <xf numFmtId="165" fontId="68" fillId="0" borderId="0" applyFont="0" applyFill="0" applyBorder="0" applyAlignment="0" applyProtection="0"/>
    <xf numFmtId="165" fontId="68" fillId="0" borderId="0" applyFont="0" applyFill="0" applyBorder="0" applyAlignment="0" applyProtection="0"/>
    <xf numFmtId="165" fontId="68" fillId="0" borderId="0" applyFont="0" applyFill="0" applyBorder="0" applyAlignment="0" applyProtection="0"/>
    <xf numFmtId="165" fontId="68" fillId="0" borderId="0" applyFont="0" applyFill="0" applyBorder="0" applyAlignment="0" applyProtection="0"/>
    <xf numFmtId="165" fontId="68" fillId="0" borderId="0" applyFont="0" applyFill="0" applyBorder="0" applyAlignment="0" applyProtection="0"/>
    <xf numFmtId="165" fontId="68" fillId="0" borderId="0" applyFont="0" applyFill="0" applyBorder="0" applyAlignment="0" applyProtection="0"/>
    <xf numFmtId="165" fontId="68" fillId="0" borderId="0" applyFont="0" applyFill="0" applyBorder="0" applyAlignment="0" applyProtection="0"/>
    <xf numFmtId="165" fontId="68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43" fontId="25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6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43" fontId="69" fillId="0" borderId="0" applyFont="0" applyFill="0" applyBorder="0" applyAlignment="0" applyProtection="0"/>
    <xf numFmtId="171" fontId="6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6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6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20" fillId="0" borderId="0" applyFont="0" applyFill="0" applyBorder="0" applyAlignment="0" applyProtection="0"/>
    <xf numFmtId="171" fontId="20" fillId="0" borderId="0" applyFont="0" applyFill="0" applyBorder="0" applyAlignment="0" applyProtection="0"/>
    <xf numFmtId="171" fontId="18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171" fontId="68" fillId="0" borderId="0" applyFont="0" applyFill="0" applyBorder="0" applyAlignment="0" applyProtection="0"/>
    <xf numFmtId="43" fontId="13" fillId="0" borderId="0" applyFont="0" applyFill="0" applyBorder="0" applyAlignment="0" applyProtection="0"/>
    <xf numFmtId="171" fontId="6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65" fontId="6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65" fontId="6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65" fontId="13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20" fillId="0" borderId="0" applyFont="0" applyFill="0" applyBorder="0" applyAlignment="0" applyProtection="0"/>
    <xf numFmtId="171" fontId="20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24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20" fillId="0" borderId="0" applyFont="0" applyFill="0" applyBorder="0" applyAlignment="0" applyProtection="0"/>
    <xf numFmtId="171" fontId="20" fillId="0" borderId="0" applyFont="0" applyFill="0" applyBorder="0" applyAlignment="0" applyProtection="0"/>
    <xf numFmtId="171" fontId="20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68" fillId="0" borderId="0" applyFont="0" applyFill="0" applyBorder="0" applyAlignment="0" applyProtection="0"/>
    <xf numFmtId="171" fontId="68" fillId="0" borderId="0" applyFont="0" applyFill="0" applyBorder="0" applyAlignment="0" applyProtection="0"/>
    <xf numFmtId="171" fontId="14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20" fillId="0" borderId="0" applyFont="0" applyFill="0" applyBorder="0" applyAlignment="0" applyProtection="0"/>
    <xf numFmtId="171" fontId="20" fillId="0" borderId="0" applyFont="0" applyFill="0" applyBorder="0" applyAlignment="0" applyProtection="0"/>
    <xf numFmtId="171" fontId="20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71" fontId="20" fillId="0" borderId="0" applyFont="0" applyFill="0" applyBorder="0" applyAlignment="0" applyProtection="0"/>
    <xf numFmtId="171" fontId="20" fillId="0" borderId="0" applyFont="0" applyFill="0" applyBorder="0" applyAlignment="0" applyProtection="0"/>
    <xf numFmtId="43" fontId="13" fillId="0" borderId="0" applyFont="0" applyFill="0" applyBorder="0" applyAlignment="0" applyProtection="0"/>
    <xf numFmtId="171" fontId="20" fillId="0" borderId="0" applyFont="0" applyFill="0" applyBorder="0" applyAlignment="0" applyProtection="0"/>
    <xf numFmtId="171" fontId="20" fillId="0" borderId="0" applyFont="0" applyFill="0" applyBorder="0" applyAlignment="0" applyProtection="0"/>
    <xf numFmtId="43" fontId="13" fillId="0" borderId="0" applyFont="0" applyFill="0" applyBorder="0" applyAlignment="0" applyProtection="0"/>
    <xf numFmtId="203" fontId="70" fillId="0" borderId="0">
      <alignment horizontal="right" vertical="top"/>
    </xf>
    <xf numFmtId="205" fontId="20" fillId="0" borderId="0"/>
    <xf numFmtId="205" fontId="20" fillId="0" borderId="0"/>
    <xf numFmtId="3" fontId="13" fillId="0" borderId="0" applyFont="0" applyFill="0" applyBorder="0" applyAlignment="0" applyProtection="0"/>
    <xf numFmtId="172" fontId="17" fillId="0" borderId="0"/>
    <xf numFmtId="172" fontId="17" fillId="0" borderId="0"/>
    <xf numFmtId="174" fontId="17" fillId="0" borderId="0"/>
    <xf numFmtId="0" fontId="17" fillId="0" borderId="0"/>
    <xf numFmtId="173" fontId="17" fillId="0" borderId="0"/>
    <xf numFmtId="0" fontId="17" fillId="0" borderId="0"/>
    <xf numFmtId="174" fontId="17" fillId="0" borderId="0"/>
    <xf numFmtId="0" fontId="17" fillId="0" borderId="0"/>
    <xf numFmtId="172" fontId="17" fillId="0" borderId="0"/>
    <xf numFmtId="0" fontId="17" fillId="0" borderId="0"/>
    <xf numFmtId="173" fontId="17" fillId="0" borderId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71" fillId="0" borderId="0" applyFont="0" applyFill="0" applyBorder="0" applyAlignment="0" applyProtection="0"/>
    <xf numFmtId="206" fontId="72" fillId="26" borderId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44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1" borderId="0" applyNumberFormat="0" applyBorder="0" applyAlignment="0" applyProtection="0"/>
    <xf numFmtId="0" fontId="31" fillId="31" borderId="0" applyNumberFormat="0" applyBorder="0" applyAlignment="0" applyProtection="0"/>
    <xf numFmtId="0" fontId="31" fillId="31" borderId="0" applyNumberFormat="0" applyBorder="0" applyAlignment="0" applyProtection="0"/>
    <xf numFmtId="0" fontId="31" fillId="32" borderId="0" applyNumberFormat="0" applyBorder="0" applyAlignment="0" applyProtection="0"/>
    <xf numFmtId="0" fontId="31" fillId="32" borderId="0" applyNumberFormat="0" applyBorder="0" applyAlignment="0" applyProtection="0"/>
    <xf numFmtId="0" fontId="31" fillId="32" borderId="0" applyNumberFormat="0" applyBorder="0" applyAlignment="0" applyProtection="0"/>
    <xf numFmtId="0" fontId="73" fillId="22" borderId="0" applyNumberFormat="0" applyBorder="0" applyAlignment="0" applyProtection="0"/>
    <xf numFmtId="0" fontId="73" fillId="22" borderId="0" applyNumberFormat="0" applyBorder="0" applyAlignment="0" applyProtection="0"/>
    <xf numFmtId="0" fontId="73" fillId="22" borderId="0" applyNumberFormat="0" applyBorder="0" applyAlignment="0" applyProtection="0"/>
    <xf numFmtId="172" fontId="66" fillId="0" borderId="0"/>
    <xf numFmtId="172" fontId="66" fillId="0" borderId="0"/>
    <xf numFmtId="172" fontId="66" fillId="0" borderId="0"/>
    <xf numFmtId="174" fontId="66" fillId="0" borderId="0"/>
    <xf numFmtId="0" fontId="66" fillId="0" borderId="0"/>
    <xf numFmtId="173" fontId="66" fillId="0" borderId="0"/>
    <xf numFmtId="0" fontId="66" fillId="0" borderId="0"/>
    <xf numFmtId="174" fontId="66" fillId="0" borderId="0"/>
    <xf numFmtId="173" fontId="66" fillId="0" borderId="0"/>
    <xf numFmtId="172" fontId="66" fillId="0" borderId="0"/>
    <xf numFmtId="172" fontId="66" fillId="0" borderId="0"/>
    <xf numFmtId="174" fontId="66" fillId="0" borderId="0"/>
    <xf numFmtId="0" fontId="66" fillId="0" borderId="0"/>
    <xf numFmtId="173" fontId="66" fillId="0" borderId="0"/>
    <xf numFmtId="0" fontId="66" fillId="0" borderId="0"/>
    <xf numFmtId="174" fontId="66" fillId="0" borderId="0"/>
    <xf numFmtId="0" fontId="66" fillId="0" borderId="0"/>
    <xf numFmtId="172" fontId="66" fillId="0" borderId="0"/>
    <xf numFmtId="0" fontId="66" fillId="0" borderId="0"/>
    <xf numFmtId="173" fontId="66" fillId="0" borderId="0"/>
    <xf numFmtId="172" fontId="66" fillId="0" borderId="0"/>
    <xf numFmtId="174" fontId="66" fillId="0" borderId="0"/>
    <xf numFmtId="0" fontId="66" fillId="0" borderId="0"/>
    <xf numFmtId="173" fontId="66" fillId="0" borderId="0"/>
    <xf numFmtId="0" fontId="66" fillId="0" borderId="0"/>
    <xf numFmtId="174" fontId="66" fillId="0" borderId="0"/>
    <xf numFmtId="172" fontId="66" fillId="0" borderId="0"/>
    <xf numFmtId="173" fontId="66" fillId="0" borderId="0"/>
    <xf numFmtId="172" fontId="66" fillId="0" borderId="0"/>
    <xf numFmtId="172" fontId="66" fillId="0" borderId="0"/>
    <xf numFmtId="172" fontId="66" fillId="0" borderId="0"/>
    <xf numFmtId="172" fontId="66" fillId="0" borderId="0"/>
    <xf numFmtId="174" fontId="66" fillId="0" borderId="0"/>
    <xf numFmtId="0" fontId="66" fillId="0" borderId="0"/>
    <xf numFmtId="173" fontId="66" fillId="0" borderId="0"/>
    <xf numFmtId="0" fontId="66" fillId="0" borderId="0"/>
    <xf numFmtId="174" fontId="66" fillId="0" borderId="0"/>
    <xf numFmtId="173" fontId="66" fillId="0" borderId="0"/>
    <xf numFmtId="172" fontId="66" fillId="0" borderId="0"/>
    <xf numFmtId="172" fontId="66" fillId="0" borderId="0"/>
    <xf numFmtId="174" fontId="66" fillId="0" borderId="0"/>
    <xf numFmtId="0" fontId="66" fillId="0" borderId="0"/>
    <xf numFmtId="173" fontId="66" fillId="0" borderId="0"/>
    <xf numFmtId="0" fontId="66" fillId="0" borderId="0"/>
    <xf numFmtId="174" fontId="66" fillId="0" borderId="0"/>
    <xf numFmtId="0" fontId="66" fillId="0" borderId="0"/>
    <xf numFmtId="172" fontId="66" fillId="0" borderId="0"/>
    <xf numFmtId="0" fontId="66" fillId="0" borderId="0"/>
    <xf numFmtId="173" fontId="66" fillId="0" borderId="0"/>
    <xf numFmtId="172" fontId="66" fillId="0" borderId="0"/>
    <xf numFmtId="174" fontId="66" fillId="0" borderId="0"/>
    <xf numFmtId="0" fontId="66" fillId="0" borderId="0"/>
    <xf numFmtId="173" fontId="66" fillId="0" borderId="0"/>
    <xf numFmtId="0" fontId="66" fillId="0" borderId="0"/>
    <xf numFmtId="174" fontId="66" fillId="0" borderId="0"/>
    <xf numFmtId="172" fontId="66" fillId="0" borderId="0"/>
    <xf numFmtId="173" fontId="66" fillId="0" borderId="0"/>
    <xf numFmtId="172" fontId="66" fillId="0" borderId="0"/>
    <xf numFmtId="44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207" fontId="12" fillId="0" borderId="0"/>
    <xf numFmtId="207" fontId="12" fillId="0" borderId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4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172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0" fontId="74" fillId="21" borderId="7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4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172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0" fontId="75" fillId="26" borderId="15" applyNumberFormat="0" applyAlignment="0" applyProtection="0"/>
    <xf numFmtId="2" fontId="45" fillId="0" borderId="0">
      <protection locked="0"/>
    </xf>
    <xf numFmtId="2" fontId="45" fillId="0" borderId="0">
      <protection locked="0"/>
    </xf>
    <xf numFmtId="0" fontId="12" fillId="18" borderId="16" applyNumberFormat="0" applyFont="0" applyBorder="0" applyAlignment="0" applyProtection="0"/>
    <xf numFmtId="0" fontId="12" fillId="18" borderId="16" applyNumberFormat="0" applyFont="0" applyBorder="0" applyAlignment="0" applyProtection="0"/>
    <xf numFmtId="0" fontId="12" fillId="18" borderId="16" applyNumberFormat="0" applyFont="0" applyBorder="0" applyAlignment="0" applyProtection="0"/>
    <xf numFmtId="0" fontId="12" fillId="18" borderId="16" applyNumberFormat="0" applyFont="0" applyBorder="0" applyAlignment="0" applyProtection="0"/>
    <xf numFmtId="0" fontId="12" fillId="18" borderId="16" applyNumberFormat="0" applyFont="0" applyBorder="0" applyAlignment="0" applyProtection="0"/>
    <xf numFmtId="0" fontId="12" fillId="18" borderId="16" applyNumberFormat="0" applyFont="0" applyBorder="0" applyAlignment="0" applyProtection="0"/>
    <xf numFmtId="0" fontId="12" fillId="18" borderId="16" applyNumberFormat="0" applyFont="0" applyBorder="0" applyAlignment="0" applyProtection="0"/>
    <xf numFmtId="0" fontId="12" fillId="18" borderId="16" applyNumberFormat="0" applyFont="0" applyBorder="0" applyAlignment="0" applyProtection="0"/>
    <xf numFmtId="0" fontId="12" fillId="18" borderId="16" applyNumberFormat="0" applyFont="0" applyBorder="0" applyAlignment="0" applyProtection="0"/>
    <xf numFmtId="0" fontId="12" fillId="18" borderId="16" applyNumberFormat="0" applyFont="0" applyBorder="0" applyAlignment="0" applyProtection="0"/>
    <xf numFmtId="0" fontId="12" fillId="18" borderId="16" applyNumberFormat="0" applyFont="0" applyBorder="0" applyAlignment="0" applyProtection="0"/>
    <xf numFmtId="0" fontId="12" fillId="18" borderId="16" applyNumberFormat="0" applyFont="0" applyBorder="0" applyAlignment="0" applyProtection="0"/>
    <xf numFmtId="0" fontId="12" fillId="18" borderId="16" applyNumberFormat="0" applyFont="0" applyBorder="0" applyAlignment="0" applyProtection="0"/>
    <xf numFmtId="0" fontId="12" fillId="18" borderId="16" applyNumberFormat="0" applyFont="0" applyBorder="0" applyAlignment="0" applyProtection="0"/>
    <xf numFmtId="0" fontId="12" fillId="18" borderId="16" applyNumberFormat="0" applyFont="0" applyBorder="0" applyAlignment="0" applyProtection="0"/>
    <xf numFmtId="0" fontId="12" fillId="18" borderId="16" applyNumberFormat="0" applyFont="0" applyBorder="0" applyAlignment="0" applyProtection="0"/>
    <xf numFmtId="0" fontId="12" fillId="18" borderId="16" applyNumberFormat="0" applyFont="0" applyBorder="0" applyAlignment="0" applyProtection="0"/>
    <xf numFmtId="0" fontId="12" fillId="18" borderId="16" applyNumberFormat="0" applyFont="0" applyBorder="0" applyAlignment="0" applyProtection="0"/>
    <xf numFmtId="0" fontId="12" fillId="18" borderId="16" applyNumberFormat="0" applyFont="0" applyBorder="0" applyAlignment="0" applyProtection="0"/>
    <xf numFmtId="0" fontId="12" fillId="18" borderId="16" applyNumberFormat="0" applyFont="0" applyBorder="0" applyAlignment="0" applyProtection="0"/>
    <xf numFmtId="0" fontId="12" fillId="18" borderId="16" applyNumberFormat="0" applyFont="0" applyBorder="0" applyAlignment="0" applyProtection="0"/>
    <xf numFmtId="0" fontId="12" fillId="18" borderId="16" applyNumberFormat="0" applyFont="0" applyBorder="0" applyAlignment="0" applyProtection="0"/>
    <xf numFmtId="0" fontId="12" fillId="18" borderId="16" applyNumberFormat="0" applyFont="0" applyBorder="0" applyAlignment="0" applyProtection="0"/>
    <xf numFmtId="0" fontId="12" fillId="18" borderId="16" applyNumberFormat="0" applyFont="0" applyBorder="0" applyAlignment="0" applyProtection="0"/>
    <xf numFmtId="0" fontId="12" fillId="18" borderId="16" applyNumberFormat="0" applyFont="0" applyBorder="0" applyAlignment="0" applyProtection="0"/>
    <xf numFmtId="0" fontId="12" fillId="18" borderId="16" applyNumberFormat="0" applyFont="0" applyBorder="0" applyAlignment="0" applyProtection="0"/>
    <xf numFmtId="0" fontId="12" fillId="18" borderId="16" applyNumberFormat="0" applyFont="0" applyBorder="0" applyAlignment="0" applyProtection="0"/>
    <xf numFmtId="0" fontId="12" fillId="18" borderId="16" applyNumberFormat="0" applyFont="0" applyBorder="0" applyAlignment="0" applyProtection="0"/>
    <xf numFmtId="172" fontId="76" fillId="56" borderId="0" applyNumberFormat="0" applyBorder="0" applyAlignment="0">
      <alignment horizontal="center"/>
    </xf>
    <xf numFmtId="174" fontId="76" fillId="56" borderId="0" applyNumberFormat="0" applyBorder="0" applyAlignment="0">
      <alignment horizontal="center"/>
    </xf>
    <xf numFmtId="172" fontId="77" fillId="57" borderId="17">
      <alignment horizontal="center"/>
      <protection locked="0"/>
    </xf>
    <xf numFmtId="172" fontId="77" fillId="57" borderId="17">
      <alignment horizontal="center"/>
      <protection locked="0"/>
    </xf>
    <xf numFmtId="172" fontId="77" fillId="57" borderId="17">
      <alignment horizontal="center"/>
      <protection locked="0"/>
    </xf>
    <xf numFmtId="174" fontId="77" fillId="57" borderId="17">
      <alignment horizontal="center"/>
      <protection locked="0"/>
    </xf>
    <xf numFmtId="174" fontId="77" fillId="57" borderId="17">
      <alignment horizontal="center"/>
      <protection locked="0"/>
    </xf>
    <xf numFmtId="174" fontId="77" fillId="57" borderId="17">
      <alignment horizontal="center"/>
      <protection locked="0"/>
    </xf>
    <xf numFmtId="174" fontId="77" fillId="57" borderId="17">
      <alignment horizontal="center"/>
      <protection locked="0"/>
    </xf>
    <xf numFmtId="174" fontId="77" fillId="57" borderId="17">
      <alignment horizontal="center"/>
      <protection locked="0"/>
    </xf>
    <xf numFmtId="174" fontId="77" fillId="57" borderId="17">
      <alignment horizontal="center"/>
      <protection locked="0"/>
    </xf>
    <xf numFmtId="174" fontId="77" fillId="57" borderId="17">
      <alignment horizontal="center"/>
      <protection locked="0"/>
    </xf>
    <xf numFmtId="174" fontId="77" fillId="57" borderId="17">
      <alignment horizontal="center"/>
      <protection locked="0"/>
    </xf>
    <xf numFmtId="174" fontId="77" fillId="57" borderId="17">
      <alignment horizontal="center"/>
      <protection locked="0"/>
    </xf>
    <xf numFmtId="174" fontId="77" fillId="57" borderId="17">
      <alignment horizontal="center"/>
      <protection locked="0"/>
    </xf>
    <xf numFmtId="174" fontId="77" fillId="57" borderId="17">
      <alignment horizontal="center"/>
      <protection locked="0"/>
    </xf>
    <xf numFmtId="172" fontId="77" fillId="57" borderId="17">
      <alignment horizontal="center"/>
      <protection locked="0"/>
    </xf>
    <xf numFmtId="172" fontId="77" fillId="57" borderId="17">
      <alignment horizontal="center"/>
      <protection locked="0"/>
    </xf>
    <xf numFmtId="172" fontId="77" fillId="57" borderId="17">
      <alignment horizontal="center"/>
      <protection locked="0"/>
    </xf>
    <xf numFmtId="0" fontId="77" fillId="57" borderId="17">
      <alignment horizontal="center"/>
      <protection locked="0"/>
    </xf>
    <xf numFmtId="0" fontId="77" fillId="57" borderId="17">
      <alignment horizontal="center"/>
      <protection locked="0"/>
    </xf>
    <xf numFmtId="0" fontId="77" fillId="57" borderId="17">
      <alignment horizontal="center"/>
      <protection locked="0"/>
    </xf>
    <xf numFmtId="0" fontId="77" fillId="57" borderId="17">
      <alignment horizontal="center"/>
      <protection locked="0"/>
    </xf>
    <xf numFmtId="172" fontId="77" fillId="57" borderId="17">
      <alignment horizontal="center"/>
      <protection locked="0"/>
    </xf>
    <xf numFmtId="172" fontId="77" fillId="57" borderId="17">
      <alignment horizontal="center"/>
      <protection locked="0"/>
    </xf>
    <xf numFmtId="172" fontId="77" fillId="57" borderId="17">
      <alignment horizontal="center"/>
      <protection locked="0"/>
    </xf>
    <xf numFmtId="172" fontId="77" fillId="57" borderId="17">
      <alignment horizontal="center"/>
      <protection locked="0"/>
    </xf>
    <xf numFmtId="172" fontId="77" fillId="57" borderId="17">
      <alignment horizontal="center"/>
      <protection locked="0"/>
    </xf>
    <xf numFmtId="172" fontId="77" fillId="57" borderId="17">
      <alignment horizontal="center"/>
      <protection locked="0"/>
    </xf>
    <xf numFmtId="172" fontId="77" fillId="57" borderId="17">
      <alignment horizontal="center"/>
      <protection locked="0"/>
    </xf>
    <xf numFmtId="206" fontId="78" fillId="28" borderId="0"/>
    <xf numFmtId="15" fontId="20" fillId="0" borderId="0" applyFont="0" applyFill="0" applyBorder="0" applyProtection="0">
      <alignment horizontal="left"/>
    </xf>
    <xf numFmtId="15" fontId="20" fillId="0" borderId="0" applyFont="0" applyFill="0" applyBorder="0" applyProtection="0">
      <alignment horizontal="left"/>
    </xf>
    <xf numFmtId="0" fontId="13" fillId="58" borderId="0" applyFont="0" applyFill="0" applyBorder="0" applyAlignment="0" applyProtection="0"/>
    <xf numFmtId="172" fontId="54" fillId="0" borderId="0" applyFont="0" applyFill="0" applyBorder="0" applyAlignment="0" applyProtection="0"/>
    <xf numFmtId="172" fontId="54" fillId="0" borderId="0" applyFont="0" applyFill="0" applyBorder="0" applyAlignment="0" applyProtection="0"/>
    <xf numFmtId="174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173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174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172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173" fontId="54" fillId="0" borderId="0" applyFont="0" applyFill="0" applyBorder="0" applyAlignment="0" applyProtection="0"/>
    <xf numFmtId="0" fontId="79" fillId="0" borderId="0" applyFont="0" applyFill="0" applyBorder="0" applyAlignment="0" applyProtection="0"/>
    <xf numFmtId="15" fontId="80" fillId="0" borderId="0"/>
    <xf numFmtId="172" fontId="20" fillId="0" borderId="0"/>
    <xf numFmtId="172" fontId="20" fillId="0" borderId="0"/>
    <xf numFmtId="174" fontId="20" fillId="0" borderId="0"/>
    <xf numFmtId="0" fontId="20" fillId="0" borderId="0"/>
    <xf numFmtId="173" fontId="20" fillId="0" borderId="0"/>
    <xf numFmtId="0" fontId="20" fillId="0" borderId="0"/>
    <xf numFmtId="174" fontId="20" fillId="0" borderId="0"/>
    <xf numFmtId="0" fontId="20" fillId="0" borderId="0"/>
    <xf numFmtId="172" fontId="20" fillId="0" borderId="0"/>
    <xf numFmtId="0" fontId="20" fillId="0" borderId="0"/>
    <xf numFmtId="173" fontId="20" fillId="0" borderId="0"/>
    <xf numFmtId="208" fontId="20" fillId="0" borderId="0"/>
    <xf numFmtId="164" fontId="13" fillId="0" borderId="0" applyFont="0" applyFill="0" applyBorder="0" applyAlignment="0" applyProtection="0"/>
    <xf numFmtId="209" fontId="13" fillId="0" borderId="0" applyBorder="0" applyProtection="0"/>
    <xf numFmtId="209" fontId="13" fillId="0" borderId="0" applyBorder="0" applyProtection="0"/>
    <xf numFmtId="209" fontId="13" fillId="0" borderId="0" applyBorder="0" applyProtection="0"/>
    <xf numFmtId="209" fontId="13" fillId="0" borderId="0" applyBorder="0" applyProtection="0"/>
    <xf numFmtId="209" fontId="14" fillId="0" borderId="0" applyBorder="0" applyProtection="0"/>
    <xf numFmtId="209" fontId="14" fillId="0" borderId="0" applyBorder="0" applyProtection="0"/>
    <xf numFmtId="209" fontId="13" fillId="0" borderId="0" applyBorder="0" applyProtection="0"/>
    <xf numFmtId="165" fontId="13" fillId="0" borderId="0" applyFont="0" applyFill="0" applyBorder="0" applyAlignment="0" applyProtection="0"/>
    <xf numFmtId="210" fontId="81" fillId="0" borderId="0"/>
    <xf numFmtId="172" fontId="82" fillId="22" borderId="0" applyNumberFormat="0" applyBorder="0" applyAlignment="0" applyProtection="0"/>
    <xf numFmtId="174" fontId="82" fillId="22" borderId="0" applyNumberFormat="0" applyBorder="0" applyAlignment="0" applyProtection="0"/>
    <xf numFmtId="0" fontId="33" fillId="0" borderId="0"/>
    <xf numFmtId="0" fontId="33" fillId="0" borderId="18"/>
    <xf numFmtId="0" fontId="83" fillId="59" borderId="19" applyNumberFormat="0" applyProtection="0">
      <alignment horizontal="left" vertical="center" wrapText="1"/>
    </xf>
    <xf numFmtId="211" fontId="79" fillId="0" borderId="0" applyFont="0" applyFill="0" applyBorder="0" applyAlignment="0" applyProtection="0"/>
    <xf numFmtId="172" fontId="84" fillId="60" borderId="0" applyNumberFormat="0" applyBorder="0" applyAlignment="0" applyProtection="0"/>
    <xf numFmtId="172" fontId="84" fillId="60" borderId="0" applyNumberFormat="0" applyBorder="0" applyAlignment="0" applyProtection="0"/>
    <xf numFmtId="174" fontId="84" fillId="60" borderId="0" applyNumberFormat="0" applyBorder="0" applyAlignment="0" applyProtection="0"/>
    <xf numFmtId="0" fontId="84" fillId="60" borderId="0" applyNumberFormat="0" applyBorder="0" applyAlignment="0" applyProtection="0"/>
    <xf numFmtId="173" fontId="84" fillId="60" borderId="0" applyNumberFormat="0" applyBorder="0" applyAlignment="0" applyProtection="0"/>
    <xf numFmtId="0" fontId="84" fillId="60" borderId="0" applyNumberFormat="0" applyBorder="0" applyAlignment="0" applyProtection="0"/>
    <xf numFmtId="174" fontId="84" fillId="60" borderId="0" applyNumberFormat="0" applyBorder="0" applyAlignment="0" applyProtection="0"/>
    <xf numFmtId="0" fontId="84" fillId="60" borderId="0" applyNumberFormat="0" applyBorder="0" applyAlignment="0" applyProtection="0"/>
    <xf numFmtId="172" fontId="84" fillId="60" borderId="0" applyNumberFormat="0" applyBorder="0" applyAlignment="0" applyProtection="0"/>
    <xf numFmtId="0" fontId="84" fillId="60" borderId="0" applyNumberFormat="0" applyBorder="0" applyAlignment="0" applyProtection="0"/>
    <xf numFmtId="173" fontId="84" fillId="60" borderId="0" applyNumberFormat="0" applyBorder="0" applyAlignment="0" applyProtection="0"/>
    <xf numFmtId="172" fontId="84" fillId="61" borderId="0" applyNumberFormat="0" applyBorder="0" applyAlignment="0" applyProtection="0"/>
    <xf numFmtId="172" fontId="84" fillId="61" borderId="0" applyNumberFormat="0" applyBorder="0" applyAlignment="0" applyProtection="0"/>
    <xf numFmtId="174" fontId="84" fillId="61" borderId="0" applyNumberFormat="0" applyBorder="0" applyAlignment="0" applyProtection="0"/>
    <xf numFmtId="0" fontId="84" fillId="61" borderId="0" applyNumberFormat="0" applyBorder="0" applyAlignment="0" applyProtection="0"/>
    <xf numFmtId="173" fontId="84" fillId="61" borderId="0" applyNumberFormat="0" applyBorder="0" applyAlignment="0" applyProtection="0"/>
    <xf numFmtId="0" fontId="84" fillId="61" borderId="0" applyNumberFormat="0" applyBorder="0" applyAlignment="0" applyProtection="0"/>
    <xf numFmtId="174" fontId="84" fillId="61" borderId="0" applyNumberFormat="0" applyBorder="0" applyAlignment="0" applyProtection="0"/>
    <xf numFmtId="0" fontId="84" fillId="61" borderId="0" applyNumberFormat="0" applyBorder="0" applyAlignment="0" applyProtection="0"/>
    <xf numFmtId="172" fontId="84" fillId="61" borderId="0" applyNumberFormat="0" applyBorder="0" applyAlignment="0" applyProtection="0"/>
    <xf numFmtId="0" fontId="84" fillId="61" borderId="0" applyNumberFormat="0" applyBorder="0" applyAlignment="0" applyProtection="0"/>
    <xf numFmtId="173" fontId="84" fillId="61" borderId="0" applyNumberFormat="0" applyBorder="0" applyAlignment="0" applyProtection="0"/>
    <xf numFmtId="172" fontId="84" fillId="61" borderId="0" applyNumberFormat="0" applyBorder="0" applyAlignment="0" applyProtection="0"/>
    <xf numFmtId="172" fontId="84" fillId="61" borderId="0" applyNumberFormat="0" applyBorder="0" applyAlignment="0" applyProtection="0"/>
    <xf numFmtId="174" fontId="84" fillId="61" borderId="0" applyNumberFormat="0" applyBorder="0" applyAlignment="0" applyProtection="0"/>
    <xf numFmtId="0" fontId="84" fillId="61" borderId="0" applyNumberFormat="0" applyBorder="0" applyAlignment="0" applyProtection="0"/>
    <xf numFmtId="173" fontId="84" fillId="61" borderId="0" applyNumberFormat="0" applyBorder="0" applyAlignment="0" applyProtection="0"/>
    <xf numFmtId="0" fontId="84" fillId="61" borderId="0" applyNumberFormat="0" applyBorder="0" applyAlignment="0" applyProtection="0"/>
    <xf numFmtId="174" fontId="84" fillId="61" borderId="0" applyNumberFormat="0" applyBorder="0" applyAlignment="0" applyProtection="0"/>
    <xf numFmtId="0" fontId="84" fillId="61" borderId="0" applyNumberFormat="0" applyBorder="0" applyAlignment="0" applyProtection="0"/>
    <xf numFmtId="172" fontId="84" fillId="61" borderId="0" applyNumberFormat="0" applyBorder="0" applyAlignment="0" applyProtection="0"/>
    <xf numFmtId="0" fontId="84" fillId="61" borderId="0" applyNumberFormat="0" applyBorder="0" applyAlignment="0" applyProtection="0"/>
    <xf numFmtId="173" fontId="84" fillId="61" borderId="0" applyNumberFormat="0" applyBorder="0" applyAlignment="0" applyProtection="0"/>
    <xf numFmtId="0" fontId="85" fillId="21" borderId="7" applyNumberFormat="0" applyAlignment="0" applyProtection="0"/>
    <xf numFmtId="0" fontId="85" fillId="21" borderId="7" applyNumberFormat="0" applyAlignment="0" applyProtection="0"/>
    <xf numFmtId="0" fontId="85" fillId="21" borderId="7" applyNumberFormat="0" applyAlignment="0" applyProtection="0"/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2" fontId="12" fillId="0" borderId="20">
      <alignment horizontal="center"/>
    </xf>
    <xf numFmtId="213" fontId="86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173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173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173" fontId="13" fillId="0" borderId="0" applyFont="0" applyFill="0" applyBorder="0" applyAlignment="0" applyProtection="0"/>
    <xf numFmtId="214" fontId="87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173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215" fontId="13" fillId="0" borderId="0" applyFont="0" applyFill="0" applyBorder="0" applyAlignment="0" applyProtection="0"/>
    <xf numFmtId="173" fontId="13" fillId="0" borderId="0" applyFont="0" applyFill="0" applyBorder="0" applyAlignment="0" applyProtection="0"/>
    <xf numFmtId="173" fontId="13" fillId="0" borderId="0" applyFont="0" applyFill="0" applyBorder="0" applyAlignment="0" applyProtection="0"/>
    <xf numFmtId="213" fontId="86" fillId="0" borderId="0" applyFont="0" applyFill="0" applyBorder="0" applyAlignment="0" applyProtection="0"/>
    <xf numFmtId="0" fontId="13" fillId="0" borderId="0" applyFont="0" applyFill="0" applyBorder="0" applyAlignment="0" applyProtection="0"/>
    <xf numFmtId="173" fontId="13" fillId="0" borderId="0" applyFont="0" applyFill="0" applyBorder="0" applyAlignment="0" applyProtection="0"/>
    <xf numFmtId="216" fontId="24" fillId="0" borderId="0" applyFont="0" applyFill="0" applyBorder="0" applyAlignment="0" applyProtection="0"/>
    <xf numFmtId="213" fontId="86" fillId="0" borderId="0" applyFont="0" applyFill="0" applyBorder="0" applyAlignment="0" applyProtection="0"/>
    <xf numFmtId="217" fontId="88" fillId="0" borderId="0"/>
    <xf numFmtId="0" fontId="25" fillId="0" borderId="0"/>
    <xf numFmtId="0" fontId="25" fillId="0" borderId="0"/>
    <xf numFmtId="199" fontId="89" fillId="0" borderId="0"/>
    <xf numFmtId="218" fontId="78" fillId="62" borderId="0">
      <protection locked="0"/>
    </xf>
    <xf numFmtId="206" fontId="78" fillId="62" borderId="0">
      <protection locked="0"/>
    </xf>
    <xf numFmtId="0" fontId="90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72" fontId="90" fillId="0" borderId="0" applyNumberFormat="0" applyFill="0" applyBorder="0" applyAlignment="0" applyProtection="0"/>
    <xf numFmtId="172" fontId="90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174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173" fontId="91" fillId="0" borderId="0" applyNumberFormat="0" applyFill="0" applyBorder="0" applyAlignment="0" applyProtection="0"/>
    <xf numFmtId="219" fontId="12" fillId="0" borderId="0" applyFont="0" applyFill="0" applyBorder="0" applyAlignment="0" applyProtection="0"/>
    <xf numFmtId="220" fontId="12" fillId="0" borderId="0" applyFont="0" applyFill="0" applyBorder="0" applyAlignment="0" applyProtection="0"/>
    <xf numFmtId="172" fontId="15" fillId="0" borderId="0">
      <alignment vertical="center"/>
    </xf>
    <xf numFmtId="172" fontId="15" fillId="0" borderId="0">
      <alignment vertical="center"/>
    </xf>
    <xf numFmtId="174" fontId="15" fillId="0" borderId="0">
      <alignment vertical="center"/>
    </xf>
    <xf numFmtId="0" fontId="15" fillId="0" borderId="0">
      <alignment vertical="center"/>
    </xf>
    <xf numFmtId="173" fontId="15" fillId="0" borderId="0">
      <alignment vertical="center"/>
    </xf>
    <xf numFmtId="0" fontId="15" fillId="0" borderId="0">
      <alignment vertical="center"/>
    </xf>
    <xf numFmtId="174" fontId="15" fillId="0" borderId="0">
      <alignment vertical="center"/>
    </xf>
    <xf numFmtId="0" fontId="15" fillId="0" borderId="0">
      <alignment vertical="center"/>
    </xf>
    <xf numFmtId="172" fontId="15" fillId="0" borderId="0">
      <alignment vertical="center"/>
    </xf>
    <xf numFmtId="0" fontId="15" fillId="0" borderId="0">
      <alignment vertical="center"/>
    </xf>
    <xf numFmtId="173" fontId="15" fillId="0" borderId="0">
      <alignment vertical="center"/>
    </xf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172" fontId="92" fillId="0" borderId="0"/>
    <xf numFmtId="174" fontId="92" fillId="0" borderId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172" fontId="93" fillId="0" borderId="0"/>
    <xf numFmtId="174" fontId="93" fillId="0" borderId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21" fontId="94" fillId="0" borderId="0">
      <protection locked="0"/>
    </xf>
    <xf numFmtId="202" fontId="13" fillId="0" borderId="0" applyFont="0" applyFill="0" applyBorder="0" applyAlignment="0" applyProtection="0"/>
    <xf numFmtId="172" fontId="93" fillId="0" borderId="0"/>
    <xf numFmtId="174" fontId="93" fillId="0" borderId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172" fontId="93" fillId="0" borderId="0"/>
    <xf numFmtId="174" fontId="93" fillId="0" borderId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202" fontId="13" fillId="0" borderId="0" applyFont="0" applyFill="0" applyBorder="0" applyAlignment="0" applyProtection="0"/>
    <xf numFmtId="172" fontId="12" fillId="0" borderId="0"/>
    <xf numFmtId="172" fontId="12" fillId="0" borderId="0"/>
    <xf numFmtId="174" fontId="12" fillId="0" borderId="0"/>
    <xf numFmtId="0" fontId="12" fillId="0" borderId="0"/>
    <xf numFmtId="173" fontId="12" fillId="0" borderId="0"/>
    <xf numFmtId="0" fontId="12" fillId="0" borderId="0"/>
    <xf numFmtId="174" fontId="12" fillId="0" borderId="0"/>
    <xf numFmtId="0" fontId="12" fillId="0" borderId="0"/>
    <xf numFmtId="172" fontId="12" fillId="0" borderId="0"/>
    <xf numFmtId="0" fontId="12" fillId="0" borderId="0"/>
    <xf numFmtId="173" fontId="12" fillId="0" borderId="0"/>
    <xf numFmtId="172" fontId="45" fillId="0" borderId="0">
      <protection locked="0"/>
    </xf>
    <xf numFmtId="172" fontId="45" fillId="0" borderId="0">
      <protection locked="0"/>
    </xf>
    <xf numFmtId="174" fontId="45" fillId="0" borderId="0">
      <protection locked="0"/>
    </xf>
    <xf numFmtId="0" fontId="45" fillId="0" borderId="0">
      <protection locked="0"/>
    </xf>
    <xf numFmtId="173" fontId="45" fillId="0" borderId="0">
      <protection locked="0"/>
    </xf>
    <xf numFmtId="0" fontId="45" fillId="0" borderId="0">
      <protection locked="0"/>
    </xf>
    <xf numFmtId="174" fontId="45" fillId="0" borderId="0">
      <protection locked="0"/>
    </xf>
    <xf numFmtId="0" fontId="45" fillId="0" borderId="0">
      <protection locked="0"/>
    </xf>
    <xf numFmtId="172" fontId="45" fillId="0" borderId="0">
      <protection locked="0"/>
    </xf>
    <xf numFmtId="0" fontId="45" fillId="0" borderId="0">
      <protection locked="0"/>
    </xf>
    <xf numFmtId="173" fontId="45" fillId="0" borderId="0">
      <protection locked="0"/>
    </xf>
    <xf numFmtId="0" fontId="95" fillId="0" borderId="0"/>
    <xf numFmtId="222" fontId="45" fillId="0" borderId="0">
      <protection locked="0"/>
    </xf>
    <xf numFmtId="3" fontId="54" fillId="0" borderId="0" applyFont="0" applyFill="0" applyBorder="0" applyAlignment="0" applyProtection="0"/>
    <xf numFmtId="3" fontId="20" fillId="0" borderId="0" applyFont="0" applyFill="0" applyBorder="0" applyAlignment="0" applyProtection="0">
      <alignment vertical="top"/>
    </xf>
    <xf numFmtId="3" fontId="54" fillId="0" borderId="0" applyFont="0" applyFill="0" applyBorder="0" applyAlignment="0" applyProtection="0"/>
    <xf numFmtId="3" fontId="20" fillId="0" borderId="0" applyFont="0" applyFill="0" applyBorder="0" applyAlignment="0" applyProtection="0">
      <alignment vertical="top"/>
    </xf>
    <xf numFmtId="2" fontId="13" fillId="0" borderId="0" applyFont="0" applyFill="0" applyBorder="0" applyAlignment="0" applyProtection="0"/>
    <xf numFmtId="1" fontId="96" fillId="0" borderId="0" applyFont="0" applyFill="0" applyBorder="0" applyAlignment="0" applyProtection="0"/>
    <xf numFmtId="210" fontId="96" fillId="0" borderId="0" applyFont="0" applyFill="0" applyBorder="0" applyAlignment="0" applyProtection="0"/>
    <xf numFmtId="2" fontId="96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172" fontId="93" fillId="0" borderId="0"/>
    <xf numFmtId="172" fontId="93" fillId="0" borderId="0"/>
    <xf numFmtId="174" fontId="93" fillId="0" borderId="0"/>
    <xf numFmtId="0" fontId="93" fillId="0" borderId="0"/>
    <xf numFmtId="173" fontId="93" fillId="0" borderId="0"/>
    <xf numFmtId="0" fontId="93" fillId="0" borderId="0"/>
    <xf numFmtId="174" fontId="93" fillId="0" borderId="0"/>
    <xf numFmtId="0" fontId="93" fillId="0" borderId="0"/>
    <xf numFmtId="172" fontId="93" fillId="0" borderId="0"/>
    <xf numFmtId="0" fontId="93" fillId="0" borderId="0"/>
    <xf numFmtId="173" fontId="93" fillId="0" borderId="0"/>
    <xf numFmtId="0" fontId="93" fillId="0" borderId="0"/>
    <xf numFmtId="172" fontId="89" fillId="0" borderId="0"/>
    <xf numFmtId="174" fontId="89" fillId="0" borderId="0"/>
    <xf numFmtId="172" fontId="93" fillId="0" borderId="0"/>
    <xf numFmtId="174" fontId="93" fillId="0" borderId="0"/>
    <xf numFmtId="172" fontId="17" fillId="0" borderId="0"/>
    <xf numFmtId="172" fontId="17" fillId="0" borderId="0"/>
    <xf numFmtId="174" fontId="17" fillId="0" borderId="0"/>
    <xf numFmtId="0" fontId="17" fillId="0" borderId="0"/>
    <xf numFmtId="173" fontId="17" fillId="0" borderId="0"/>
    <xf numFmtId="0" fontId="17" fillId="0" borderId="0"/>
    <xf numFmtId="174" fontId="17" fillId="0" borderId="0"/>
    <xf numFmtId="0" fontId="17" fillId="0" borderId="0"/>
    <xf numFmtId="172" fontId="17" fillId="0" borderId="0"/>
    <xf numFmtId="0" fontId="17" fillId="0" borderId="0"/>
    <xf numFmtId="173" fontId="17" fillId="0" borderId="0"/>
    <xf numFmtId="222" fontId="45" fillId="0" borderId="0">
      <protection locked="0"/>
    </xf>
    <xf numFmtId="0" fontId="97" fillId="0" borderId="0" applyNumberFormat="0" applyFill="0" applyBorder="0" applyAlignment="0" applyProtection="0">
      <alignment vertical="top"/>
      <protection locked="0"/>
    </xf>
    <xf numFmtId="1" fontId="98" fillId="0" borderId="0" applyNumberFormat="0" applyFill="0" applyBorder="0" applyAlignment="0" applyProtection="0">
      <alignment horizontal="center" vertical="top"/>
    </xf>
    <xf numFmtId="202" fontId="99" fillId="0" borderId="0" applyProtection="0"/>
    <xf numFmtId="202" fontId="100" fillId="0" borderId="0" applyProtection="0"/>
    <xf numFmtId="202" fontId="101" fillId="0" borderId="0" applyProtection="0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0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174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0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174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0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174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0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174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0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174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0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174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0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174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0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174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0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174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0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174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0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174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0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174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0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174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0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174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0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174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2" fontId="19" fillId="0" borderId="21"/>
    <xf numFmtId="174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0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0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0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174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0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174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0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174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0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174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0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174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0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174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172" fontId="19" fillId="0" borderId="21"/>
    <xf numFmtId="0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174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172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4" fontId="19" fillId="0" borderId="21"/>
    <xf numFmtId="172" fontId="19" fillId="0" borderId="21"/>
    <xf numFmtId="0" fontId="19" fillId="0" borderId="21"/>
    <xf numFmtId="0" fontId="19" fillId="0" borderId="21"/>
    <xf numFmtId="0" fontId="19" fillId="0" borderId="21"/>
    <xf numFmtId="0" fontId="19" fillId="0" borderId="21"/>
    <xf numFmtId="172" fontId="102" fillId="0" borderId="0">
      <alignment horizontal="centerContinuous"/>
    </xf>
    <xf numFmtId="172" fontId="102" fillId="0" borderId="0">
      <alignment horizontal="centerContinuous"/>
    </xf>
    <xf numFmtId="172" fontId="102" fillId="0" borderId="0">
      <alignment horizontal="centerContinuous"/>
    </xf>
    <xf numFmtId="172" fontId="102" fillId="0" borderId="0">
      <alignment horizontal="centerContinuous"/>
    </xf>
    <xf numFmtId="0" fontId="103" fillId="22" borderId="0" applyNumberFormat="0" applyBorder="0" applyAlignment="0" applyProtection="0"/>
    <xf numFmtId="0" fontId="104" fillId="22" borderId="0" applyNumberFormat="0" applyBorder="0" applyAlignment="0" applyProtection="0"/>
    <xf numFmtId="172" fontId="103" fillId="22" borderId="0" applyNumberFormat="0" applyBorder="0" applyAlignment="0" applyProtection="0"/>
    <xf numFmtId="172" fontId="103" fillId="22" borderId="0" applyNumberFormat="0" applyBorder="0" applyAlignment="0" applyProtection="0"/>
    <xf numFmtId="0" fontId="104" fillId="22" borderId="0" applyNumberFormat="0" applyBorder="0" applyAlignment="0" applyProtection="0"/>
    <xf numFmtId="0" fontId="103" fillId="22" borderId="0" applyNumberFormat="0" applyBorder="0" applyAlignment="0" applyProtection="0"/>
    <xf numFmtId="174" fontId="103" fillId="22" borderId="0" applyNumberFormat="0" applyBorder="0" applyAlignment="0" applyProtection="0"/>
    <xf numFmtId="0" fontId="103" fillId="22" borderId="0" applyNumberFormat="0" applyBorder="0" applyAlignment="0" applyProtection="0"/>
    <xf numFmtId="173" fontId="104" fillId="25" borderId="0" applyNumberFormat="0" applyBorder="0" applyAlignment="0" applyProtection="0"/>
    <xf numFmtId="37" fontId="20" fillId="0" borderId="0" applyNumberFormat="0" applyFont="0" applyFill="0"/>
    <xf numFmtId="37" fontId="20" fillId="0" borderId="0" applyNumberFormat="0" applyFont="0" applyFill="0"/>
    <xf numFmtId="38" fontId="19" fillId="55" borderId="0" applyNumberFormat="0" applyBorder="0" applyAlignment="0" applyProtection="0"/>
    <xf numFmtId="0" fontId="17" fillId="63" borderId="0" applyNumberFormat="0" applyFont="0" applyBorder="0" applyAlignment="0" applyProtection="0"/>
    <xf numFmtId="202" fontId="13" fillId="0" borderId="0" applyProtection="0"/>
    <xf numFmtId="0" fontId="105" fillId="0" borderId="0"/>
    <xf numFmtId="172" fontId="106" fillId="0" borderId="0"/>
    <xf numFmtId="172" fontId="106" fillId="0" borderId="0"/>
    <xf numFmtId="174" fontId="106" fillId="0" borderId="0"/>
    <xf numFmtId="0" fontId="106" fillId="0" borderId="0"/>
    <xf numFmtId="173" fontId="106" fillId="0" borderId="0"/>
    <xf numFmtId="0" fontId="106" fillId="0" borderId="0"/>
    <xf numFmtId="174" fontId="106" fillId="0" borderId="0"/>
    <xf numFmtId="0" fontId="106" fillId="0" borderId="0"/>
    <xf numFmtId="172" fontId="106" fillId="0" borderId="0"/>
    <xf numFmtId="0" fontId="106" fillId="0" borderId="0"/>
    <xf numFmtId="173" fontId="106" fillId="0" borderId="0"/>
    <xf numFmtId="0" fontId="106" fillId="0" borderId="0"/>
    <xf numFmtId="0" fontId="106" fillId="0" borderId="22" applyNumberFormat="0" applyAlignment="0" applyProtection="0">
      <alignment horizontal="left" vertical="center"/>
    </xf>
    <xf numFmtId="0" fontId="106" fillId="0" borderId="20">
      <alignment horizontal="left" vertical="center"/>
    </xf>
    <xf numFmtId="0" fontId="106" fillId="0" borderId="20">
      <alignment horizontal="left" vertical="center"/>
    </xf>
    <xf numFmtId="172" fontId="107" fillId="52" borderId="0">
      <alignment horizontal="left"/>
    </xf>
    <xf numFmtId="174" fontId="107" fillId="52" borderId="0">
      <alignment horizontal="left"/>
    </xf>
    <xf numFmtId="0" fontId="108" fillId="0" borderId="0">
      <alignment horizontal="center"/>
    </xf>
    <xf numFmtId="0" fontId="109" fillId="0" borderId="4" applyNumberFormat="0" applyFill="0" applyAlignment="0" applyProtection="0"/>
    <xf numFmtId="172" fontId="110" fillId="58" borderId="0" applyNumberFormat="0" applyFont="0" applyFill="0" applyAlignment="0" applyProtection="0"/>
    <xf numFmtId="172" fontId="110" fillId="58" borderId="0" applyNumberFormat="0" applyFont="0" applyFill="0" applyAlignment="0" applyProtection="0"/>
    <xf numFmtId="174" fontId="110" fillId="58" borderId="0" applyNumberFormat="0" applyFont="0" applyFill="0" applyAlignment="0" applyProtection="0"/>
    <xf numFmtId="172" fontId="110" fillId="58" borderId="0" applyNumberFormat="0" applyFont="0" applyFill="0" applyAlignment="0" applyProtection="0"/>
    <xf numFmtId="0" fontId="109" fillId="0" borderId="4" applyNumberFormat="0" applyFill="0" applyAlignment="0" applyProtection="0"/>
    <xf numFmtId="0" fontId="8" fillId="0" borderId="1" applyNumberFormat="0" applyFill="0" applyAlignment="0" applyProtection="0"/>
    <xf numFmtId="223" fontId="111" fillId="0" borderId="4" applyNumberFormat="0" applyFill="0" applyAlignment="0" applyProtection="0"/>
    <xf numFmtId="0" fontId="8" fillId="0" borderId="1" applyNumberFormat="0" applyFill="0" applyAlignment="0" applyProtection="0"/>
    <xf numFmtId="0" fontId="109" fillId="0" borderId="4" applyNumberFormat="0" applyFill="0" applyAlignment="0" applyProtection="0"/>
    <xf numFmtId="174" fontId="109" fillId="0" borderId="4" applyNumberFormat="0" applyFill="0" applyAlignment="0" applyProtection="0"/>
    <xf numFmtId="0" fontId="109" fillId="0" borderId="4" applyNumberFormat="0" applyFill="0" applyAlignment="0" applyProtection="0"/>
    <xf numFmtId="0" fontId="111" fillId="0" borderId="4" applyNumberFormat="0" applyFill="0" applyAlignment="0" applyProtection="0"/>
    <xf numFmtId="0" fontId="111" fillId="0" borderId="4" applyNumberFormat="0" applyFill="0" applyAlignment="0" applyProtection="0"/>
    <xf numFmtId="0" fontId="110" fillId="58" borderId="0" applyNumberFormat="0" applyFont="0" applyFill="0" applyAlignment="0" applyProtection="0"/>
    <xf numFmtId="173" fontId="112" fillId="0" borderId="23" applyNumberFormat="0" applyFill="0" applyAlignment="0" applyProtection="0"/>
    <xf numFmtId="0" fontId="111" fillId="0" borderId="4" applyNumberFormat="0" applyFill="0" applyAlignment="0" applyProtection="0"/>
    <xf numFmtId="0" fontId="112" fillId="0" borderId="24" applyNumberFormat="0" applyFill="0" applyAlignment="0" applyProtection="0"/>
    <xf numFmtId="0" fontId="112" fillId="0" borderId="24" applyNumberFormat="0" applyFill="0" applyAlignment="0" applyProtection="0"/>
    <xf numFmtId="0" fontId="112" fillId="0" borderId="24" applyNumberFormat="0" applyFill="0" applyAlignment="0" applyProtection="0"/>
    <xf numFmtId="0" fontId="112" fillId="0" borderId="24" applyNumberFormat="0" applyFill="0" applyAlignment="0" applyProtection="0"/>
    <xf numFmtId="0" fontId="113" fillId="0" borderId="5" applyNumberFormat="0" applyFill="0" applyAlignment="0" applyProtection="0"/>
    <xf numFmtId="172" fontId="106" fillId="58" borderId="0" applyNumberFormat="0" applyFont="0" applyFill="0" applyAlignment="0" applyProtection="0"/>
    <xf numFmtId="172" fontId="106" fillId="58" borderId="0" applyNumberFormat="0" applyFont="0" applyFill="0" applyAlignment="0" applyProtection="0"/>
    <xf numFmtId="174" fontId="106" fillId="58" borderId="0" applyNumberFormat="0" applyFont="0" applyFill="0" applyAlignment="0" applyProtection="0"/>
    <xf numFmtId="172" fontId="106" fillId="58" borderId="0" applyNumberFormat="0" applyFont="0" applyFill="0" applyAlignment="0" applyProtection="0"/>
    <xf numFmtId="0" fontId="113" fillId="0" borderId="5" applyNumberFormat="0" applyFill="0" applyAlignment="0" applyProtection="0"/>
    <xf numFmtId="0" fontId="114" fillId="0" borderId="5" applyNumberFormat="0" applyFill="0" applyAlignment="0" applyProtection="0"/>
    <xf numFmtId="223" fontId="114" fillId="0" borderId="5" applyNumberFormat="0" applyFill="0" applyAlignment="0" applyProtection="0"/>
    <xf numFmtId="0" fontId="114" fillId="0" borderId="5" applyNumberFormat="0" applyFill="0" applyAlignment="0" applyProtection="0"/>
    <xf numFmtId="0" fontId="113" fillId="0" borderId="5" applyNumberFormat="0" applyFill="0" applyAlignment="0" applyProtection="0"/>
    <xf numFmtId="174" fontId="113" fillId="0" borderId="5" applyNumberFormat="0" applyFill="0" applyAlignment="0" applyProtection="0"/>
    <xf numFmtId="0" fontId="113" fillId="0" borderId="5" applyNumberFormat="0" applyFill="0" applyAlignment="0" applyProtection="0"/>
    <xf numFmtId="0" fontId="106" fillId="58" borderId="0" applyNumberFormat="0" applyFont="0" applyFill="0" applyAlignment="0" applyProtection="0"/>
    <xf numFmtId="173" fontId="115" fillId="0" borderId="25" applyNumberFormat="0" applyFill="0" applyAlignment="0" applyProtection="0"/>
    <xf numFmtId="0" fontId="114" fillId="0" borderId="5" applyNumberFormat="0" applyFill="0" applyAlignment="0" applyProtection="0"/>
    <xf numFmtId="0" fontId="115" fillId="0" borderId="5" applyNumberFormat="0" applyFill="0" applyAlignment="0" applyProtection="0"/>
    <xf numFmtId="0" fontId="115" fillId="0" borderId="5" applyNumberFormat="0" applyFill="0" applyAlignment="0" applyProtection="0"/>
    <xf numFmtId="0" fontId="115" fillId="0" borderId="5" applyNumberFormat="0" applyFill="0" applyAlignment="0" applyProtection="0"/>
    <xf numFmtId="0" fontId="115" fillId="0" borderId="5" applyNumberFormat="0" applyFill="0" applyAlignment="0" applyProtection="0"/>
    <xf numFmtId="0" fontId="116" fillId="0" borderId="6" applyNumberFormat="0" applyFill="0" applyAlignment="0" applyProtection="0"/>
    <xf numFmtId="0" fontId="117" fillId="0" borderId="6" applyNumberFormat="0" applyFill="0" applyAlignment="0" applyProtection="0"/>
    <xf numFmtId="172" fontId="116" fillId="0" borderId="6" applyNumberFormat="0" applyFill="0" applyAlignment="0" applyProtection="0"/>
    <xf numFmtId="172" fontId="116" fillId="0" borderId="6" applyNumberFormat="0" applyFill="0" applyAlignment="0" applyProtection="0"/>
    <xf numFmtId="0" fontId="117" fillId="0" borderId="6" applyNumberFormat="0" applyFill="0" applyAlignment="0" applyProtection="0"/>
    <xf numFmtId="0" fontId="116" fillId="0" borderId="6" applyNumberFormat="0" applyFill="0" applyAlignment="0" applyProtection="0"/>
    <xf numFmtId="174" fontId="116" fillId="0" borderId="6" applyNumberFormat="0" applyFill="0" applyAlignment="0" applyProtection="0"/>
    <xf numFmtId="0" fontId="116" fillId="0" borderId="6" applyNumberFormat="0" applyFill="0" applyAlignment="0" applyProtection="0"/>
    <xf numFmtId="173" fontId="118" fillId="0" borderId="26" applyNumberFormat="0" applyFill="0" applyAlignment="0" applyProtection="0"/>
    <xf numFmtId="0" fontId="118" fillId="0" borderId="27" applyNumberFormat="0" applyFill="0" applyAlignment="0" applyProtection="0"/>
    <xf numFmtId="0" fontId="116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172" fontId="116" fillId="0" borderId="0" applyNumberFormat="0" applyFill="0" applyBorder="0" applyAlignment="0" applyProtection="0"/>
    <xf numFmtId="172" fontId="116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174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173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224" fontId="119" fillId="0" borderId="0">
      <protection locked="0"/>
    </xf>
    <xf numFmtId="224" fontId="119" fillId="0" borderId="0">
      <protection locked="0"/>
    </xf>
    <xf numFmtId="210" fontId="120" fillId="0" borderId="0"/>
    <xf numFmtId="172" fontId="121" fillId="0" borderId="0" applyNumberFormat="0" applyFill="0" applyBorder="0" applyAlignment="0" applyProtection="0">
      <alignment vertical="top"/>
      <protection locked="0"/>
    </xf>
    <xf numFmtId="172" fontId="121" fillId="0" borderId="0" applyNumberFormat="0" applyFill="0" applyBorder="0" applyAlignment="0" applyProtection="0">
      <alignment vertical="top"/>
      <protection locked="0"/>
    </xf>
    <xf numFmtId="174" fontId="121" fillId="0" borderId="0" applyNumberFormat="0" applyFill="0" applyBorder="0" applyAlignment="0" applyProtection="0">
      <alignment vertical="top"/>
      <protection locked="0"/>
    </xf>
    <xf numFmtId="0" fontId="121" fillId="0" borderId="0" applyNumberFormat="0" applyFill="0" applyBorder="0" applyAlignment="0" applyProtection="0">
      <alignment vertical="top"/>
      <protection locked="0"/>
    </xf>
    <xf numFmtId="173" fontId="121" fillId="0" borderId="0" applyNumberFormat="0" applyFill="0" applyBorder="0" applyAlignment="0" applyProtection="0">
      <alignment vertical="top"/>
      <protection locked="0"/>
    </xf>
    <xf numFmtId="0" fontId="121" fillId="0" borderId="0" applyNumberFormat="0" applyFill="0" applyBorder="0" applyAlignment="0" applyProtection="0">
      <alignment vertical="top"/>
      <protection locked="0"/>
    </xf>
    <xf numFmtId="174" fontId="121" fillId="0" borderId="0" applyNumberFormat="0" applyFill="0" applyBorder="0" applyAlignment="0" applyProtection="0">
      <alignment vertical="top"/>
      <protection locked="0"/>
    </xf>
    <xf numFmtId="0" fontId="121" fillId="0" borderId="0" applyNumberFormat="0" applyFill="0" applyBorder="0" applyAlignment="0" applyProtection="0">
      <alignment vertical="top"/>
      <protection locked="0"/>
    </xf>
    <xf numFmtId="172" fontId="121" fillId="0" borderId="0" applyNumberFormat="0" applyFill="0" applyBorder="0" applyAlignment="0" applyProtection="0">
      <alignment vertical="top"/>
      <protection locked="0"/>
    </xf>
    <xf numFmtId="0" fontId="121" fillId="0" borderId="0" applyNumberFormat="0" applyFill="0" applyBorder="0" applyAlignment="0" applyProtection="0">
      <alignment vertical="top"/>
      <protection locked="0"/>
    </xf>
    <xf numFmtId="173" fontId="121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/>
    <xf numFmtId="172" fontId="123" fillId="0" borderId="0" applyNumberFormat="0" applyFill="0" applyBorder="0" applyAlignment="0" applyProtection="0">
      <alignment vertical="top"/>
      <protection locked="0"/>
    </xf>
    <xf numFmtId="172" fontId="123" fillId="0" borderId="0" applyNumberFormat="0" applyFill="0" applyBorder="0" applyAlignment="0" applyProtection="0">
      <alignment vertical="top"/>
      <protection locked="0"/>
    </xf>
    <xf numFmtId="174" fontId="123" fillId="0" borderId="0" applyNumberFormat="0" applyFill="0" applyBorder="0" applyAlignment="0" applyProtection="0">
      <alignment vertical="top"/>
      <protection locked="0"/>
    </xf>
    <xf numFmtId="0" fontId="123" fillId="0" borderId="0" applyNumberFormat="0" applyFill="0" applyBorder="0" applyAlignment="0" applyProtection="0">
      <alignment vertical="top"/>
      <protection locked="0"/>
    </xf>
    <xf numFmtId="173" fontId="123" fillId="0" borderId="0" applyNumberFormat="0" applyFill="0" applyBorder="0" applyAlignment="0" applyProtection="0">
      <alignment vertical="top"/>
      <protection locked="0"/>
    </xf>
    <xf numFmtId="0" fontId="123" fillId="0" borderId="0" applyNumberFormat="0" applyFill="0" applyBorder="0" applyAlignment="0" applyProtection="0">
      <alignment vertical="top"/>
      <protection locked="0"/>
    </xf>
    <xf numFmtId="174" fontId="123" fillId="0" borderId="0" applyNumberFormat="0" applyFill="0" applyBorder="0" applyAlignment="0" applyProtection="0">
      <alignment vertical="top"/>
      <protection locked="0"/>
    </xf>
    <xf numFmtId="0" fontId="123" fillId="0" borderId="0" applyNumberFormat="0" applyFill="0" applyBorder="0" applyAlignment="0" applyProtection="0">
      <alignment vertical="top"/>
      <protection locked="0"/>
    </xf>
    <xf numFmtId="172" fontId="123" fillId="0" borderId="0" applyNumberFormat="0" applyFill="0" applyBorder="0" applyAlignment="0" applyProtection="0">
      <alignment vertical="top"/>
      <protection locked="0"/>
    </xf>
    <xf numFmtId="0" fontId="123" fillId="0" borderId="0" applyNumberFormat="0" applyFill="0" applyBorder="0" applyAlignment="0" applyProtection="0">
      <alignment vertical="top"/>
      <protection locked="0"/>
    </xf>
    <xf numFmtId="173" fontId="123" fillId="0" borderId="0" applyNumberFormat="0" applyFill="0" applyBorder="0" applyAlignment="0" applyProtection="0">
      <alignment vertical="top"/>
      <protection locked="0"/>
    </xf>
    <xf numFmtId="172" fontId="124" fillId="0" borderId="0" applyNumberFormat="0" applyFill="0" applyBorder="0" applyAlignment="0" applyProtection="0">
      <alignment vertical="top"/>
      <protection locked="0"/>
    </xf>
    <xf numFmtId="172" fontId="124" fillId="0" borderId="0" applyNumberFormat="0" applyFill="0" applyBorder="0" applyAlignment="0" applyProtection="0">
      <alignment vertical="top"/>
      <protection locked="0"/>
    </xf>
    <xf numFmtId="174" fontId="124" fillId="0" borderId="0" applyNumberFormat="0" applyFill="0" applyBorder="0" applyAlignment="0" applyProtection="0">
      <alignment vertical="top"/>
      <protection locked="0"/>
    </xf>
    <xf numFmtId="0" fontId="124" fillId="0" borderId="0" applyNumberFormat="0" applyFill="0" applyBorder="0" applyAlignment="0" applyProtection="0">
      <alignment vertical="top"/>
      <protection locked="0"/>
    </xf>
    <xf numFmtId="173" fontId="124" fillId="0" borderId="0" applyNumberFormat="0" applyFill="0" applyBorder="0" applyAlignment="0" applyProtection="0">
      <alignment vertical="top"/>
      <protection locked="0"/>
    </xf>
    <xf numFmtId="0" fontId="124" fillId="0" borderId="0" applyNumberFormat="0" applyFill="0" applyBorder="0" applyAlignment="0" applyProtection="0">
      <alignment vertical="top"/>
      <protection locked="0"/>
    </xf>
    <xf numFmtId="174" fontId="124" fillId="0" borderId="0" applyNumberFormat="0" applyFill="0" applyBorder="0" applyAlignment="0" applyProtection="0">
      <alignment vertical="top"/>
      <protection locked="0"/>
    </xf>
    <xf numFmtId="0" fontId="124" fillId="0" borderId="0" applyNumberFormat="0" applyFill="0" applyBorder="0" applyAlignment="0" applyProtection="0">
      <alignment vertical="top"/>
      <protection locked="0"/>
    </xf>
    <xf numFmtId="172" fontId="124" fillId="0" borderId="0" applyNumberFormat="0" applyFill="0" applyBorder="0" applyAlignment="0" applyProtection="0">
      <alignment vertical="top"/>
      <protection locked="0"/>
    </xf>
    <xf numFmtId="0" fontId="124" fillId="0" borderId="0" applyNumberFormat="0" applyFill="0" applyBorder="0" applyAlignment="0" applyProtection="0">
      <alignment vertical="top"/>
      <protection locked="0"/>
    </xf>
    <xf numFmtId="173" fontId="124" fillId="0" borderId="0" applyNumberFormat="0" applyFill="0" applyBorder="0" applyAlignment="0" applyProtection="0">
      <alignment vertical="top"/>
      <protection locked="0"/>
    </xf>
    <xf numFmtId="172" fontId="125" fillId="0" borderId="0" applyNumberFormat="0" applyFill="0" applyBorder="0" applyAlignment="0" applyProtection="0">
      <alignment vertical="top"/>
      <protection locked="0"/>
    </xf>
    <xf numFmtId="0" fontId="126" fillId="0" borderId="0" applyNumberFormat="0" applyFill="0" applyBorder="0" applyAlignment="0" applyProtection="0">
      <alignment vertical="top"/>
      <protection locked="0"/>
    </xf>
    <xf numFmtId="172" fontId="127" fillId="0" borderId="0" applyNumberFormat="0" applyFill="0" applyBorder="0" applyAlignment="0" applyProtection="0">
      <alignment vertical="top"/>
      <protection locked="0"/>
    </xf>
    <xf numFmtId="172" fontId="127" fillId="0" borderId="0" applyNumberFormat="0" applyFill="0" applyBorder="0" applyAlignment="0" applyProtection="0">
      <alignment vertical="top"/>
      <protection locked="0"/>
    </xf>
    <xf numFmtId="174" fontId="127" fillId="0" borderId="0" applyNumberFormat="0" applyFill="0" applyBorder="0" applyAlignment="0" applyProtection="0">
      <alignment vertical="top"/>
      <protection locked="0"/>
    </xf>
    <xf numFmtId="0" fontId="127" fillId="0" borderId="0" applyNumberFormat="0" applyFill="0" applyBorder="0" applyAlignment="0" applyProtection="0">
      <alignment vertical="top"/>
      <protection locked="0"/>
    </xf>
    <xf numFmtId="173" fontId="127" fillId="0" borderId="0" applyNumberFormat="0" applyFill="0" applyBorder="0" applyAlignment="0" applyProtection="0">
      <alignment vertical="top"/>
      <protection locked="0"/>
    </xf>
    <xf numFmtId="0" fontId="127" fillId="0" borderId="0" applyNumberFormat="0" applyFill="0" applyBorder="0" applyAlignment="0" applyProtection="0">
      <alignment vertical="top"/>
      <protection locked="0"/>
    </xf>
    <xf numFmtId="172" fontId="128" fillId="0" borderId="0" applyNumberFormat="0" applyFill="0" applyBorder="0" applyAlignment="0" applyProtection="0">
      <alignment vertical="top"/>
      <protection locked="0"/>
    </xf>
    <xf numFmtId="173" fontId="129" fillId="0" borderId="0" applyNumberFormat="0" applyFill="0" applyBorder="0" applyAlignment="0" applyProtection="0">
      <alignment vertical="top"/>
      <protection locked="0"/>
    </xf>
    <xf numFmtId="174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172" fontId="127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173" fontId="127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174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174" fontId="130" fillId="0" borderId="0" applyNumberFormat="0" applyFill="0" applyBorder="0" applyAlignment="0" applyProtection="0">
      <alignment vertical="top"/>
      <protection locked="0"/>
    </xf>
    <xf numFmtId="172" fontId="130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174" fontId="130" fillId="0" borderId="0" applyNumberFormat="0" applyFill="0" applyBorder="0" applyAlignment="0" applyProtection="0">
      <alignment vertical="top"/>
      <protection locked="0"/>
    </xf>
    <xf numFmtId="172" fontId="130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172" fontId="135" fillId="0" borderId="0" applyNumberFormat="0" applyFill="0" applyBorder="0" applyAlignment="0" applyProtection="0">
      <alignment vertical="top"/>
      <protection locked="0"/>
    </xf>
    <xf numFmtId="172" fontId="130" fillId="0" borderId="0" applyNumberFormat="0" applyFill="0" applyBorder="0" applyAlignment="0" applyProtection="0">
      <alignment vertical="top"/>
      <protection locked="0"/>
    </xf>
    <xf numFmtId="172" fontId="130" fillId="0" borderId="0" applyNumberFormat="0" applyFill="0" applyBorder="0" applyAlignment="0" applyProtection="0">
      <alignment vertical="top"/>
      <protection locked="0"/>
    </xf>
    <xf numFmtId="174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173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174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172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173" fontId="130" fillId="0" borderId="0" applyNumberFormat="0" applyFill="0" applyBorder="0" applyAlignment="0" applyProtection="0">
      <alignment vertical="top"/>
      <protection locked="0"/>
    </xf>
    <xf numFmtId="172" fontId="130" fillId="0" borderId="0" applyNumberFormat="0" applyFill="0" applyBorder="0" applyAlignment="0" applyProtection="0">
      <alignment vertical="top"/>
      <protection locked="0"/>
    </xf>
    <xf numFmtId="172" fontId="18" fillId="0" borderId="0"/>
    <xf numFmtId="172" fontId="136" fillId="0" borderId="0"/>
    <xf numFmtId="202" fontId="20" fillId="0" borderId="0" applyFont="0" applyFill="0" applyBorder="0" applyAlignment="0" applyProtection="0"/>
    <xf numFmtId="202" fontId="20" fillId="0" borderId="0" applyFont="0" applyFill="0" applyBorder="0" applyAlignment="0" applyProtection="0"/>
    <xf numFmtId="202" fontId="21" fillId="0" borderId="0" applyFont="0" applyFill="0" applyBorder="0" applyAlignment="0" applyProtection="0"/>
    <xf numFmtId="3" fontId="20" fillId="0" borderId="0" applyFont="0" applyFill="0" applyBorder="0" applyAlignment="0" applyProtection="0"/>
    <xf numFmtId="3" fontId="20" fillId="0" borderId="0" applyFont="0" applyFill="0" applyBorder="0" applyAlignment="0" applyProtection="0"/>
    <xf numFmtId="3" fontId="21" fillId="0" borderId="0" applyFont="0" applyFill="0" applyBorder="0" applyAlignment="0" applyProtection="0"/>
    <xf numFmtId="0" fontId="100" fillId="19" borderId="0" applyNumberFormat="0" applyBorder="0" applyAlignment="0" applyProtection="0"/>
    <xf numFmtId="0" fontId="100" fillId="19" borderId="0" applyNumberFormat="0" applyBorder="0" applyAlignment="0" applyProtection="0"/>
    <xf numFmtId="0" fontId="100" fillId="19" borderId="0" applyNumberFormat="0" applyBorder="0" applyAlignment="0" applyProtection="0"/>
    <xf numFmtId="0" fontId="137" fillId="21" borderId="7" applyNumberFormat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64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52" borderId="19" applyNumberFormat="0" applyBorder="0" applyAlignment="0" applyProtection="0"/>
    <xf numFmtId="10" fontId="19" fillId="64" borderId="19" applyNumberFormat="0" applyBorder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173" fontId="138" fillId="28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6" borderId="7" applyNumberFormat="0" applyAlignment="0" applyProtection="0"/>
    <xf numFmtId="172" fontId="137" fillId="21" borderId="7" applyNumberFormat="0" applyAlignment="0" applyProtection="0"/>
    <xf numFmtId="172" fontId="137" fillId="21" borderId="7" applyNumberFormat="0" applyAlignment="0" applyProtection="0"/>
    <xf numFmtId="174" fontId="138" fillId="21" borderId="7" applyNumberFormat="0" applyAlignment="0" applyProtection="0"/>
    <xf numFmtId="174" fontId="138" fillId="21" borderId="7" applyNumberFormat="0" applyAlignment="0" applyProtection="0"/>
    <xf numFmtId="174" fontId="138" fillId="21" borderId="7" applyNumberFormat="0" applyAlignment="0" applyProtection="0"/>
    <xf numFmtId="174" fontId="138" fillId="21" borderId="7" applyNumberFormat="0" applyAlignment="0" applyProtection="0"/>
    <xf numFmtId="174" fontId="137" fillId="21" borderId="7" applyNumberFormat="0" applyAlignment="0" applyProtection="0"/>
    <xf numFmtId="174" fontId="138" fillId="21" borderId="7" applyNumberFormat="0" applyAlignment="0" applyProtection="0"/>
    <xf numFmtId="174" fontId="138" fillId="21" borderId="7" applyNumberFormat="0" applyAlignment="0" applyProtection="0"/>
    <xf numFmtId="174" fontId="138" fillId="21" borderId="7" applyNumberFormat="0" applyAlignment="0" applyProtection="0"/>
    <xf numFmtId="174" fontId="138" fillId="21" borderId="7" applyNumberFormat="0" applyAlignment="0" applyProtection="0"/>
    <xf numFmtId="174" fontId="138" fillId="21" borderId="7" applyNumberFormat="0" applyAlignment="0" applyProtection="0"/>
    <xf numFmtId="174" fontId="138" fillId="21" borderId="7" applyNumberFormat="0" applyAlignment="0" applyProtection="0"/>
    <xf numFmtId="172" fontId="138" fillId="21" borderId="7" applyNumberFormat="0" applyAlignment="0" applyProtection="0"/>
    <xf numFmtId="172" fontId="137" fillId="21" borderId="7" applyNumberFormat="0" applyAlignment="0" applyProtection="0"/>
    <xf numFmtId="172" fontId="137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7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7" fillId="21" borderId="7" applyNumberFormat="0" applyAlignment="0" applyProtection="0"/>
    <xf numFmtId="172" fontId="137" fillId="21" borderId="7" applyNumberFormat="0" applyAlignment="0" applyProtection="0"/>
    <xf numFmtId="172" fontId="137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7" fillId="21" borderId="7" applyNumberFormat="0" applyAlignment="0" applyProtection="0"/>
    <xf numFmtId="172" fontId="137" fillId="21" borderId="7" applyNumberFormat="0" applyAlignment="0" applyProtection="0"/>
    <xf numFmtId="172" fontId="137" fillId="21" borderId="7" applyNumberFormat="0" applyAlignment="0" applyProtection="0"/>
    <xf numFmtId="172" fontId="137" fillId="21" borderId="7" applyNumberFormat="0" applyAlignment="0" applyProtection="0"/>
    <xf numFmtId="172" fontId="137" fillId="21" borderId="7" applyNumberFormat="0" applyAlignment="0" applyProtection="0"/>
    <xf numFmtId="172" fontId="137" fillId="21" borderId="7" applyNumberFormat="0" applyAlignment="0" applyProtection="0"/>
    <xf numFmtId="0" fontId="138" fillId="21" borderId="7" applyNumberFormat="0" applyAlignment="0" applyProtection="0"/>
    <xf numFmtId="172" fontId="137" fillId="21" borderId="7" applyNumberFormat="0" applyAlignment="0" applyProtection="0"/>
    <xf numFmtId="172" fontId="137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7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7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7" fillId="21" borderId="7" applyNumberFormat="0" applyAlignment="0" applyProtection="0"/>
    <xf numFmtId="174" fontId="137" fillId="21" borderId="7" applyNumberFormat="0" applyAlignment="0" applyProtection="0"/>
    <xf numFmtId="174" fontId="137" fillId="21" borderId="7" applyNumberFormat="0" applyAlignment="0" applyProtection="0"/>
    <xf numFmtId="174" fontId="138" fillId="21" borderId="7" applyNumberFormat="0" applyAlignment="0" applyProtection="0"/>
    <xf numFmtId="174" fontId="138" fillId="21" borderId="7" applyNumberFormat="0" applyAlignment="0" applyProtection="0"/>
    <xf numFmtId="174" fontId="138" fillId="21" borderId="7" applyNumberFormat="0" applyAlignment="0" applyProtection="0"/>
    <xf numFmtId="174" fontId="138" fillId="21" borderId="7" applyNumberFormat="0" applyAlignment="0" applyProtection="0"/>
    <xf numFmtId="174" fontId="137" fillId="21" borderId="7" applyNumberFormat="0" applyAlignment="0" applyProtection="0"/>
    <xf numFmtId="174" fontId="138" fillId="21" borderId="7" applyNumberFormat="0" applyAlignment="0" applyProtection="0"/>
    <xf numFmtId="174" fontId="138" fillId="21" borderId="7" applyNumberFormat="0" applyAlignment="0" applyProtection="0"/>
    <xf numFmtId="174" fontId="138" fillId="21" borderId="7" applyNumberFormat="0" applyAlignment="0" applyProtection="0"/>
    <xf numFmtId="174" fontId="138" fillId="21" borderId="7" applyNumberFormat="0" applyAlignment="0" applyProtection="0"/>
    <xf numFmtId="174" fontId="138" fillId="21" borderId="7" applyNumberFormat="0" applyAlignment="0" applyProtection="0"/>
    <xf numFmtId="174" fontId="138" fillId="21" borderId="7" applyNumberFormat="0" applyAlignment="0" applyProtection="0"/>
    <xf numFmtId="174" fontId="137" fillId="21" borderId="7" applyNumberFormat="0" applyAlignment="0" applyProtection="0"/>
    <xf numFmtId="174" fontId="137" fillId="21" borderId="7" applyNumberFormat="0" applyAlignment="0" applyProtection="0"/>
    <xf numFmtId="174" fontId="138" fillId="21" borderId="7" applyNumberFormat="0" applyAlignment="0" applyProtection="0"/>
    <xf numFmtId="174" fontId="138" fillId="21" borderId="7" applyNumberFormat="0" applyAlignment="0" applyProtection="0"/>
    <xf numFmtId="174" fontId="138" fillId="21" borderId="7" applyNumberFormat="0" applyAlignment="0" applyProtection="0"/>
    <xf numFmtId="174" fontId="138" fillId="21" borderId="7" applyNumberFormat="0" applyAlignment="0" applyProtection="0"/>
    <xf numFmtId="174" fontId="137" fillId="21" borderId="7" applyNumberFormat="0" applyAlignment="0" applyProtection="0"/>
    <xf numFmtId="0" fontId="137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7" fillId="21" borderId="7" applyNumberFormat="0" applyAlignment="0" applyProtection="0"/>
    <xf numFmtId="0" fontId="137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7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7" fillId="21" borderId="7" applyNumberFormat="0" applyAlignment="0" applyProtection="0"/>
    <xf numFmtId="172" fontId="139" fillId="0" borderId="0" applyNumberFormat="0" applyFill="0" applyBorder="0" applyAlignment="0" applyProtection="0">
      <alignment vertical="top"/>
      <protection locked="0"/>
    </xf>
    <xf numFmtId="174" fontId="139" fillId="0" borderId="0" applyNumberFormat="0" applyFill="0" applyBorder="0" applyAlignment="0" applyProtection="0">
      <alignment vertical="top"/>
      <protection locked="0"/>
    </xf>
    <xf numFmtId="172" fontId="139" fillId="0" borderId="0" applyNumberFormat="0" applyFill="0" applyBorder="0" applyAlignment="0" applyProtection="0">
      <alignment vertical="top"/>
      <protection locked="0"/>
    </xf>
    <xf numFmtId="174" fontId="139" fillId="0" borderId="0" applyNumberFormat="0" applyFill="0" applyBorder="0" applyAlignment="0" applyProtection="0">
      <alignment vertical="top"/>
      <protection locked="0"/>
    </xf>
    <xf numFmtId="172" fontId="140" fillId="0" borderId="0" applyNumberFormat="0" applyFill="0" applyBorder="0" applyAlignment="0" applyProtection="0">
      <alignment vertical="top"/>
      <protection locked="0"/>
    </xf>
    <xf numFmtId="172" fontId="140" fillId="0" borderId="0" applyNumberFormat="0" applyFill="0" applyBorder="0" applyAlignment="0" applyProtection="0">
      <alignment vertical="top"/>
      <protection locked="0"/>
    </xf>
    <xf numFmtId="174" fontId="140" fillId="0" borderId="0" applyNumberFormat="0" applyFill="0" applyBorder="0" applyAlignment="0" applyProtection="0">
      <alignment vertical="top"/>
      <protection locked="0"/>
    </xf>
    <xf numFmtId="0" fontId="140" fillId="0" borderId="0" applyNumberFormat="0" applyFill="0" applyBorder="0" applyAlignment="0" applyProtection="0">
      <alignment vertical="top"/>
      <protection locked="0"/>
    </xf>
    <xf numFmtId="173" fontId="140" fillId="0" borderId="0" applyNumberFormat="0" applyFill="0" applyBorder="0" applyAlignment="0" applyProtection="0">
      <alignment vertical="top"/>
      <protection locked="0"/>
    </xf>
    <xf numFmtId="0" fontId="140" fillId="0" borderId="0" applyNumberFormat="0" applyFill="0" applyBorder="0" applyAlignment="0" applyProtection="0">
      <alignment vertical="top"/>
      <protection locked="0"/>
    </xf>
    <xf numFmtId="174" fontId="140" fillId="0" borderId="0" applyNumberFormat="0" applyFill="0" applyBorder="0" applyAlignment="0" applyProtection="0">
      <alignment vertical="top"/>
      <protection locked="0"/>
    </xf>
    <xf numFmtId="0" fontId="140" fillId="0" borderId="0" applyNumberFormat="0" applyFill="0" applyBorder="0" applyAlignment="0" applyProtection="0">
      <alignment vertical="top"/>
      <protection locked="0"/>
    </xf>
    <xf numFmtId="172" fontId="140" fillId="0" borderId="0" applyNumberFormat="0" applyFill="0" applyBorder="0" applyAlignment="0" applyProtection="0">
      <alignment vertical="top"/>
      <protection locked="0"/>
    </xf>
    <xf numFmtId="0" fontId="140" fillId="0" borderId="0" applyNumberFormat="0" applyFill="0" applyBorder="0" applyAlignment="0" applyProtection="0">
      <alignment vertical="top"/>
      <protection locked="0"/>
    </xf>
    <xf numFmtId="173" fontId="140" fillId="0" borderId="0" applyNumberFormat="0" applyFill="0" applyBorder="0" applyAlignment="0" applyProtection="0">
      <alignment vertical="top"/>
      <protection locked="0"/>
    </xf>
    <xf numFmtId="15" fontId="13" fillId="0" borderId="0"/>
    <xf numFmtId="15" fontId="13" fillId="0" borderId="0"/>
    <xf numFmtId="15" fontId="13" fillId="0" borderId="0"/>
    <xf numFmtId="15" fontId="13" fillId="0" borderId="0"/>
    <xf numFmtId="15" fontId="13" fillId="0" borderId="0"/>
    <xf numFmtId="172" fontId="34" fillId="0" borderId="0"/>
    <xf numFmtId="172" fontId="34" fillId="0" borderId="0"/>
    <xf numFmtId="174" fontId="34" fillId="0" borderId="0"/>
    <xf numFmtId="0" fontId="34" fillId="0" borderId="0"/>
    <xf numFmtId="173" fontId="34" fillId="0" borderId="0"/>
    <xf numFmtId="0" fontId="34" fillId="0" borderId="0"/>
    <xf numFmtId="174" fontId="34" fillId="0" borderId="0"/>
    <xf numFmtId="0" fontId="34" fillId="0" borderId="0"/>
    <xf numFmtId="172" fontId="34" fillId="0" borderId="0"/>
    <xf numFmtId="0" fontId="34" fillId="0" borderId="0"/>
    <xf numFmtId="173" fontId="34" fillId="0" borderId="0"/>
    <xf numFmtId="225" fontId="34" fillId="0" borderId="0"/>
    <xf numFmtId="172" fontId="13" fillId="22" borderId="0" applyNumberFormat="0" applyBorder="0" applyProtection="0">
      <alignment horizontal="center"/>
    </xf>
    <xf numFmtId="172" fontId="13" fillId="22" borderId="0" applyNumberFormat="0" applyBorder="0" applyProtection="0">
      <alignment horizontal="center"/>
    </xf>
    <xf numFmtId="172" fontId="13" fillId="17" borderId="0" applyNumberFormat="0" applyBorder="0" applyProtection="0">
      <alignment horizontal="center"/>
    </xf>
    <xf numFmtId="172" fontId="13" fillId="17" borderId="0" applyNumberFormat="0" applyBorder="0" applyProtection="0">
      <alignment horizontal="center"/>
    </xf>
    <xf numFmtId="172" fontId="13" fillId="23" borderId="0" applyNumberFormat="0" applyBorder="0" applyProtection="0">
      <alignment horizontal="center"/>
    </xf>
    <xf numFmtId="172" fontId="13" fillId="23" borderId="0" applyNumberFormat="0" applyBorder="0" applyProtection="0">
      <alignment horizontal="center"/>
    </xf>
    <xf numFmtId="172" fontId="141" fillId="0" borderId="9" applyNumberFormat="0" applyFill="0" applyAlignment="0" applyProtection="0"/>
    <xf numFmtId="174" fontId="141" fillId="0" borderId="9" applyNumberFormat="0" applyFill="0" applyAlignment="0" applyProtection="0"/>
    <xf numFmtId="172" fontId="142" fillId="51" borderId="10" applyNumberFormat="0" applyAlignment="0" applyProtection="0"/>
    <xf numFmtId="174" fontId="142" fillId="51" borderId="10" applyNumberFormat="0" applyAlignment="0" applyProtection="0"/>
    <xf numFmtId="172" fontId="143" fillId="0" borderId="0" applyNumberFormat="0" applyFill="0" applyBorder="0" applyAlignment="0" applyProtection="0">
      <alignment vertical="top"/>
      <protection locked="0"/>
    </xf>
    <xf numFmtId="172" fontId="143" fillId="0" borderId="0" applyNumberFormat="0" applyFill="0" applyBorder="0" applyAlignment="0" applyProtection="0">
      <alignment vertical="top"/>
      <protection locked="0"/>
    </xf>
    <xf numFmtId="174" fontId="143" fillId="0" borderId="0" applyNumberFormat="0" applyFill="0" applyBorder="0" applyAlignment="0" applyProtection="0">
      <alignment vertical="top"/>
      <protection locked="0"/>
    </xf>
    <xf numFmtId="0" fontId="143" fillId="0" borderId="0" applyNumberFormat="0" applyFill="0" applyBorder="0" applyAlignment="0" applyProtection="0">
      <alignment vertical="top"/>
      <protection locked="0"/>
    </xf>
    <xf numFmtId="173" fontId="143" fillId="0" borderId="0" applyNumberFormat="0" applyFill="0" applyBorder="0" applyAlignment="0" applyProtection="0">
      <alignment vertical="top"/>
      <protection locked="0"/>
    </xf>
    <xf numFmtId="0" fontId="143" fillId="0" borderId="0" applyNumberFormat="0" applyFill="0" applyBorder="0" applyAlignment="0" applyProtection="0">
      <alignment vertical="top"/>
      <protection locked="0"/>
    </xf>
    <xf numFmtId="174" fontId="143" fillId="0" borderId="0" applyNumberFormat="0" applyFill="0" applyBorder="0" applyAlignment="0" applyProtection="0">
      <alignment vertical="top"/>
      <protection locked="0"/>
    </xf>
    <xf numFmtId="0" fontId="143" fillId="0" borderId="0" applyNumberFormat="0" applyFill="0" applyBorder="0" applyAlignment="0" applyProtection="0">
      <alignment vertical="top"/>
      <protection locked="0"/>
    </xf>
    <xf numFmtId="172" fontId="143" fillId="0" borderId="0" applyNumberFormat="0" applyFill="0" applyBorder="0" applyAlignment="0" applyProtection="0">
      <alignment vertical="top"/>
      <protection locked="0"/>
    </xf>
    <xf numFmtId="0" fontId="143" fillId="0" borderId="0" applyNumberFormat="0" applyFill="0" applyBorder="0" applyAlignment="0" applyProtection="0">
      <alignment vertical="top"/>
      <protection locked="0"/>
    </xf>
    <xf numFmtId="173" fontId="143" fillId="0" borderId="0" applyNumberFormat="0" applyFill="0" applyBorder="0" applyAlignment="0" applyProtection="0">
      <alignment vertical="top"/>
      <protection locked="0"/>
    </xf>
    <xf numFmtId="202" fontId="144" fillId="0" borderId="0"/>
    <xf numFmtId="172" fontId="93" fillId="0" borderId="28"/>
    <xf numFmtId="172" fontId="93" fillId="0" borderId="28"/>
    <xf numFmtId="174" fontId="93" fillId="0" borderId="28"/>
    <xf numFmtId="172" fontId="93" fillId="0" borderId="28"/>
    <xf numFmtId="172" fontId="93" fillId="0" borderId="28"/>
    <xf numFmtId="172" fontId="93" fillId="0" borderId="28"/>
    <xf numFmtId="0" fontId="93" fillId="0" borderId="28"/>
    <xf numFmtId="172" fontId="93" fillId="0" borderId="28"/>
    <xf numFmtId="172" fontId="145" fillId="0" borderId="0" applyNumberFormat="0" applyFill="0" applyBorder="0" applyAlignment="0" applyProtection="0">
      <alignment vertical="top"/>
      <protection locked="0"/>
    </xf>
    <xf numFmtId="172" fontId="145" fillId="0" borderId="0" applyNumberFormat="0" applyFill="0" applyBorder="0" applyAlignment="0" applyProtection="0">
      <alignment vertical="top"/>
      <protection locked="0"/>
    </xf>
    <xf numFmtId="174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173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174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172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173" fontId="145" fillId="0" borderId="0" applyNumberFormat="0" applyFill="0" applyBorder="0" applyAlignment="0" applyProtection="0">
      <alignment vertical="top"/>
      <protection locked="0"/>
    </xf>
    <xf numFmtId="172" fontId="146" fillId="0" borderId="0" applyNumberFormat="0" applyFill="0" applyBorder="0" applyAlignment="0" applyProtection="0">
      <alignment vertical="top"/>
      <protection locked="0"/>
    </xf>
    <xf numFmtId="172" fontId="146" fillId="0" borderId="0" applyNumberFormat="0" applyFill="0" applyBorder="0" applyAlignment="0" applyProtection="0">
      <alignment vertical="top"/>
      <protection locked="0"/>
    </xf>
    <xf numFmtId="174" fontId="146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173" fontId="146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174" fontId="146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172" fontId="146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173" fontId="146" fillId="0" borderId="0" applyNumberFormat="0" applyFill="0" applyBorder="0" applyAlignment="0" applyProtection="0">
      <alignment vertical="top"/>
      <protection locked="0"/>
    </xf>
    <xf numFmtId="172" fontId="147" fillId="0" borderId="0" applyNumberFormat="0" applyFill="0" applyBorder="0" applyAlignment="0" applyProtection="0">
      <alignment vertical="top"/>
      <protection locked="0"/>
    </xf>
    <xf numFmtId="202" fontId="120" fillId="0" borderId="0" applyProtection="0"/>
    <xf numFmtId="0" fontId="148" fillId="0" borderId="9" applyNumberFormat="0" applyFill="0" applyAlignment="0" applyProtection="0"/>
    <xf numFmtId="0" fontId="149" fillId="0" borderId="9" applyNumberFormat="0" applyFill="0" applyAlignment="0" applyProtection="0"/>
    <xf numFmtId="172" fontId="148" fillId="0" borderId="9" applyNumberFormat="0" applyFill="0" applyAlignment="0" applyProtection="0"/>
    <xf numFmtId="172" fontId="148" fillId="0" borderId="9" applyNumberFormat="0" applyFill="0" applyAlignment="0" applyProtection="0"/>
    <xf numFmtId="0" fontId="149" fillId="0" borderId="9" applyNumberFormat="0" applyFill="0" applyAlignment="0" applyProtection="0"/>
    <xf numFmtId="0" fontId="148" fillId="0" borderId="9" applyNumberFormat="0" applyFill="0" applyAlignment="0" applyProtection="0"/>
    <xf numFmtId="174" fontId="148" fillId="0" borderId="9" applyNumberFormat="0" applyFill="0" applyAlignment="0" applyProtection="0"/>
    <xf numFmtId="0" fontId="148" fillId="0" borderId="9" applyNumberFormat="0" applyFill="0" applyAlignment="0" applyProtection="0"/>
    <xf numFmtId="173" fontId="150" fillId="0" borderId="29" applyNumberFormat="0" applyFill="0" applyAlignment="0" applyProtection="0"/>
    <xf numFmtId="0" fontId="149" fillId="0" borderId="9" applyNumberFormat="0" applyFill="0" applyAlignment="0" applyProtection="0"/>
    <xf numFmtId="0" fontId="151" fillId="0" borderId="0"/>
    <xf numFmtId="172" fontId="152" fillId="0" borderId="3">
      <alignment horizontal="left"/>
      <protection locked="0"/>
    </xf>
    <xf numFmtId="173" fontId="152" fillId="0" borderId="3">
      <alignment horizontal="left"/>
      <protection locked="0"/>
    </xf>
    <xf numFmtId="173" fontId="152" fillId="0" borderId="3">
      <alignment horizontal="left"/>
      <protection locked="0"/>
    </xf>
    <xf numFmtId="173" fontId="152" fillId="0" borderId="3">
      <alignment horizontal="left"/>
      <protection locked="0"/>
    </xf>
    <xf numFmtId="172" fontId="152" fillId="0" borderId="3">
      <alignment horizontal="left"/>
      <protection locked="0"/>
    </xf>
    <xf numFmtId="172" fontId="152" fillId="0" borderId="3">
      <alignment horizontal="left"/>
      <protection locked="0"/>
    </xf>
    <xf numFmtId="172" fontId="152" fillId="0" borderId="3">
      <alignment horizontal="left"/>
      <protection locked="0"/>
    </xf>
    <xf numFmtId="174" fontId="152" fillId="0" borderId="3">
      <alignment horizontal="left"/>
      <protection locked="0"/>
    </xf>
    <xf numFmtId="174" fontId="152" fillId="0" borderId="3">
      <alignment horizontal="left"/>
      <protection locked="0"/>
    </xf>
    <xf numFmtId="174" fontId="152" fillId="0" borderId="3">
      <alignment horizontal="left"/>
      <protection locked="0"/>
    </xf>
    <xf numFmtId="172" fontId="152" fillId="0" borderId="3">
      <alignment horizontal="left"/>
      <protection locked="0"/>
    </xf>
    <xf numFmtId="174" fontId="152" fillId="0" borderId="3">
      <alignment horizontal="left"/>
      <protection locked="0"/>
    </xf>
    <xf numFmtId="174" fontId="152" fillId="0" borderId="3">
      <alignment horizontal="left"/>
      <protection locked="0"/>
    </xf>
    <xf numFmtId="172" fontId="152" fillId="0" borderId="3">
      <alignment horizontal="left"/>
      <protection locked="0"/>
    </xf>
    <xf numFmtId="172" fontId="152" fillId="0" borderId="3">
      <alignment horizontal="left"/>
      <protection locked="0"/>
    </xf>
    <xf numFmtId="172" fontId="152" fillId="0" borderId="3">
      <alignment horizontal="left"/>
      <protection locked="0"/>
    </xf>
    <xf numFmtId="0" fontId="152" fillId="0" borderId="3">
      <alignment horizontal="left"/>
      <protection locked="0"/>
    </xf>
    <xf numFmtId="172" fontId="152" fillId="0" borderId="3">
      <alignment horizontal="left"/>
      <protection locked="0"/>
    </xf>
    <xf numFmtId="0" fontId="152" fillId="0" borderId="3">
      <alignment horizontal="left"/>
      <protection locked="0"/>
    </xf>
    <xf numFmtId="0" fontId="152" fillId="0" borderId="3">
      <alignment horizontal="left"/>
      <protection locked="0"/>
    </xf>
    <xf numFmtId="172" fontId="152" fillId="0" borderId="3">
      <alignment horizontal="left"/>
      <protection locked="0"/>
    </xf>
    <xf numFmtId="172" fontId="152" fillId="0" borderId="3">
      <alignment horizontal="left"/>
      <protection locked="0"/>
    </xf>
    <xf numFmtId="173" fontId="152" fillId="0" borderId="3">
      <alignment horizontal="left"/>
      <protection locked="0"/>
    </xf>
    <xf numFmtId="173" fontId="152" fillId="0" borderId="3">
      <alignment horizontal="left"/>
      <protection locked="0"/>
    </xf>
    <xf numFmtId="173" fontId="152" fillId="0" borderId="3">
      <alignment horizontal="left"/>
      <protection locked="0"/>
    </xf>
    <xf numFmtId="173" fontId="152" fillId="0" borderId="3">
      <alignment horizontal="left"/>
      <protection locked="0"/>
    </xf>
    <xf numFmtId="173" fontId="152" fillId="0" borderId="3">
      <alignment horizontal="left"/>
      <protection locked="0"/>
    </xf>
    <xf numFmtId="173" fontId="152" fillId="0" borderId="3">
      <alignment horizontal="left"/>
      <protection locked="0"/>
    </xf>
    <xf numFmtId="173" fontId="152" fillId="0" borderId="3">
      <alignment horizontal="left"/>
      <protection locked="0"/>
    </xf>
    <xf numFmtId="173" fontId="152" fillId="0" borderId="3">
      <alignment horizontal="left"/>
      <protection locked="0"/>
    </xf>
    <xf numFmtId="0" fontId="152" fillId="0" borderId="3">
      <alignment horizontal="left"/>
      <protection locked="0"/>
    </xf>
    <xf numFmtId="0" fontId="152" fillId="0" borderId="3">
      <alignment horizontal="left"/>
      <protection locked="0"/>
    </xf>
    <xf numFmtId="0" fontId="152" fillId="0" borderId="3">
      <alignment horizontal="left"/>
      <protection locked="0"/>
    </xf>
    <xf numFmtId="0" fontId="152" fillId="0" borderId="3">
      <alignment horizontal="left"/>
      <protection locked="0"/>
    </xf>
    <xf numFmtId="0" fontId="152" fillId="0" borderId="3">
      <alignment horizontal="left"/>
      <protection locked="0"/>
    </xf>
    <xf numFmtId="0" fontId="152" fillId="0" borderId="3">
      <alignment horizontal="left"/>
      <protection locked="0"/>
    </xf>
    <xf numFmtId="0" fontId="152" fillId="0" borderId="3">
      <alignment horizontal="left"/>
      <protection locked="0"/>
    </xf>
    <xf numFmtId="0" fontId="152" fillId="0" borderId="3">
      <alignment horizontal="left"/>
      <protection locked="0"/>
    </xf>
    <xf numFmtId="173" fontId="152" fillId="0" borderId="3">
      <alignment horizontal="left"/>
      <protection locked="0"/>
    </xf>
    <xf numFmtId="173" fontId="152" fillId="0" borderId="3">
      <alignment horizontal="left"/>
      <protection locked="0"/>
    </xf>
    <xf numFmtId="173" fontId="152" fillId="0" borderId="3">
      <alignment horizontal="left"/>
      <protection locked="0"/>
    </xf>
    <xf numFmtId="174" fontId="152" fillId="0" borderId="3">
      <alignment horizontal="left"/>
      <protection locked="0"/>
    </xf>
    <xf numFmtId="174" fontId="152" fillId="0" borderId="3">
      <alignment horizontal="left"/>
      <protection locked="0"/>
    </xf>
    <xf numFmtId="174" fontId="152" fillId="0" borderId="3">
      <alignment horizontal="left"/>
      <protection locked="0"/>
    </xf>
    <xf numFmtId="174" fontId="152" fillId="0" borderId="3">
      <alignment horizontal="left"/>
      <protection locked="0"/>
    </xf>
    <xf numFmtId="174" fontId="152" fillId="0" borderId="3">
      <alignment horizontal="left"/>
      <protection locked="0"/>
    </xf>
    <xf numFmtId="174" fontId="152" fillId="0" borderId="3">
      <alignment horizontal="left"/>
      <protection locked="0"/>
    </xf>
    <xf numFmtId="173" fontId="152" fillId="0" borderId="3">
      <alignment horizontal="left"/>
      <protection locked="0"/>
    </xf>
    <xf numFmtId="173" fontId="152" fillId="0" borderId="3">
      <alignment horizontal="left"/>
      <protection locked="0"/>
    </xf>
    <xf numFmtId="173" fontId="152" fillId="0" borderId="3">
      <alignment horizontal="left"/>
      <protection locked="0"/>
    </xf>
    <xf numFmtId="0" fontId="152" fillId="0" borderId="3">
      <alignment horizontal="left"/>
      <protection locked="0"/>
    </xf>
    <xf numFmtId="173" fontId="152" fillId="0" borderId="3">
      <alignment horizontal="left"/>
      <protection locked="0"/>
    </xf>
    <xf numFmtId="0" fontId="152" fillId="0" borderId="3">
      <alignment horizontal="left"/>
      <protection locked="0"/>
    </xf>
    <xf numFmtId="0" fontId="152" fillId="0" borderId="3">
      <alignment horizontal="left"/>
      <protection locked="0"/>
    </xf>
    <xf numFmtId="173" fontId="152" fillId="0" borderId="3">
      <alignment horizontal="left"/>
      <protection locked="0"/>
    </xf>
    <xf numFmtId="172" fontId="152" fillId="0" borderId="3">
      <alignment horizontal="left"/>
      <protection locked="0"/>
    </xf>
    <xf numFmtId="172" fontId="152" fillId="0" borderId="3">
      <alignment horizontal="left"/>
      <protection locked="0"/>
    </xf>
    <xf numFmtId="172" fontId="152" fillId="0" borderId="3">
      <alignment horizontal="left"/>
      <protection locked="0"/>
    </xf>
    <xf numFmtId="172" fontId="152" fillId="0" borderId="3">
      <alignment horizontal="left"/>
      <protection locked="0"/>
    </xf>
    <xf numFmtId="172" fontId="152" fillId="0" borderId="3">
      <alignment horizontal="left"/>
      <protection locked="0"/>
    </xf>
    <xf numFmtId="172" fontId="152" fillId="0" borderId="3">
      <alignment horizontal="left"/>
      <protection locked="0"/>
    </xf>
    <xf numFmtId="172" fontId="152" fillId="0" borderId="3">
      <alignment horizontal="left"/>
      <protection locked="0"/>
    </xf>
    <xf numFmtId="172" fontId="152" fillId="0" borderId="3">
      <alignment horizontal="left"/>
      <protection locked="0"/>
    </xf>
    <xf numFmtId="172" fontId="152" fillId="0" borderId="3">
      <alignment horizontal="left"/>
      <protection locked="0"/>
    </xf>
    <xf numFmtId="0" fontId="152" fillId="0" borderId="3">
      <alignment horizontal="left"/>
      <protection locked="0"/>
    </xf>
    <xf numFmtId="0" fontId="152" fillId="0" borderId="3">
      <alignment horizontal="left"/>
      <protection locked="0"/>
    </xf>
    <xf numFmtId="0" fontId="152" fillId="0" borderId="3">
      <alignment horizontal="left"/>
      <protection locked="0"/>
    </xf>
    <xf numFmtId="0" fontId="152" fillId="0" borderId="3">
      <alignment horizontal="left"/>
      <protection locked="0"/>
    </xf>
    <xf numFmtId="0" fontId="152" fillId="0" borderId="3">
      <alignment horizontal="left"/>
      <protection locked="0"/>
    </xf>
    <xf numFmtId="0" fontId="152" fillId="0" borderId="3">
      <alignment horizontal="left"/>
      <protection locked="0"/>
    </xf>
    <xf numFmtId="0" fontId="152" fillId="0" borderId="3">
      <alignment horizontal="left"/>
      <protection locked="0"/>
    </xf>
    <xf numFmtId="0" fontId="152" fillId="0" borderId="3">
      <alignment horizontal="left"/>
      <protection locked="0"/>
    </xf>
    <xf numFmtId="172" fontId="152" fillId="0" borderId="3">
      <alignment horizontal="left"/>
      <protection locked="0"/>
    </xf>
    <xf numFmtId="172" fontId="152" fillId="0" borderId="3">
      <alignment horizontal="left"/>
      <protection locked="0"/>
    </xf>
    <xf numFmtId="2" fontId="153" fillId="0" borderId="0">
      <alignment horizontal="centerContinuous" wrapText="1"/>
    </xf>
    <xf numFmtId="2" fontId="153" fillId="0" borderId="0">
      <alignment horizontal="centerContinuous" wrapText="1"/>
    </xf>
    <xf numFmtId="172" fontId="154" fillId="0" borderId="0" applyNumberFormat="0" applyFill="0" applyBorder="0" applyAlignment="0" applyProtection="0">
      <alignment vertical="top"/>
      <protection locked="0"/>
    </xf>
    <xf numFmtId="172" fontId="154" fillId="0" borderId="0" applyNumberFormat="0" applyFill="0" applyBorder="0" applyAlignment="0" applyProtection="0">
      <alignment vertical="top"/>
      <protection locked="0"/>
    </xf>
    <xf numFmtId="174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173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174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172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173" fontId="154" fillId="0" borderId="0" applyNumberFormat="0" applyFill="0" applyBorder="0" applyAlignment="0" applyProtection="0">
      <alignment vertical="top"/>
      <protection locked="0"/>
    </xf>
    <xf numFmtId="226" fontId="54" fillId="0" borderId="0" applyFont="0" applyFill="0" applyBorder="0" applyAlignment="0" applyProtection="0"/>
    <xf numFmtId="227" fontId="155" fillId="0" borderId="0" applyFont="0" applyFill="0" applyBorder="0" applyAlignment="0" applyProtection="0"/>
    <xf numFmtId="1" fontId="20" fillId="0" borderId="0" applyNumberFormat="0" applyAlignment="0">
      <alignment horizontal="center"/>
    </xf>
    <xf numFmtId="1" fontId="20" fillId="0" borderId="0" applyNumberFormat="0" applyAlignment="0">
      <alignment horizontal="center"/>
    </xf>
    <xf numFmtId="228" fontId="156" fillId="0" borderId="0" applyNumberFormat="0">
      <alignment horizontal="centerContinuous"/>
    </xf>
    <xf numFmtId="169" fontId="20" fillId="0" borderId="0" applyFont="0" applyFill="0" applyBorder="0" applyAlignment="0" applyProtection="0"/>
    <xf numFmtId="171" fontId="20" fillId="0" borderId="0" applyFont="0" applyFill="0" applyBorder="0" applyAlignment="0" applyProtection="0"/>
    <xf numFmtId="229" fontId="13" fillId="0" borderId="0" applyFont="0" applyFill="0" applyBorder="0" applyAlignment="0" applyProtection="0"/>
    <xf numFmtId="230" fontId="13" fillId="0" borderId="0" applyFont="0" applyFill="0" applyBorder="0" applyAlignment="0" applyProtection="0"/>
    <xf numFmtId="166" fontId="20" fillId="0" borderId="0" applyFont="0" applyFill="0" applyBorder="0" applyAlignment="0" applyProtection="0">
      <alignment vertical="top"/>
    </xf>
    <xf numFmtId="166" fontId="54" fillId="0" borderId="0" applyFont="0" applyFill="0" applyBorder="0" applyAlignment="0" applyProtection="0"/>
    <xf numFmtId="166" fontId="20" fillId="0" borderId="0" applyFont="0" applyFill="0" applyBorder="0" applyAlignment="0" applyProtection="0">
      <alignment vertical="top"/>
    </xf>
    <xf numFmtId="0" fontId="157" fillId="55" borderId="19" applyNumberFormat="0" applyBorder="0" applyProtection="0">
      <alignment horizontal="left" vertical="center"/>
    </xf>
    <xf numFmtId="175" fontId="23" fillId="0" borderId="0"/>
    <xf numFmtId="231" fontId="13" fillId="0" borderId="0" applyFont="0" applyFill="0" applyBorder="0" applyAlignment="0" applyProtection="0"/>
    <xf numFmtId="232" fontId="13" fillId="0" borderId="0" applyFont="0" applyFill="0" applyBorder="0" applyAlignment="0" applyProtection="0"/>
    <xf numFmtId="233" fontId="45" fillId="0" borderId="0">
      <protection locked="0"/>
    </xf>
    <xf numFmtId="168" fontId="20" fillId="0" borderId="0" applyFont="0" applyFill="0" applyBorder="0" applyAlignment="0" applyProtection="0"/>
    <xf numFmtId="170" fontId="20" fillId="0" borderId="0" applyFont="0" applyFill="0" applyBorder="0" applyAlignment="0" applyProtection="0"/>
    <xf numFmtId="234" fontId="13" fillId="0" borderId="0" applyFont="0" applyFill="0" applyBorder="0" applyAlignment="0" applyProtection="0"/>
    <xf numFmtId="235" fontId="13" fillId="0" borderId="0" applyFont="0" applyFill="0" applyBorder="0" applyAlignment="0" applyProtection="0"/>
    <xf numFmtId="236" fontId="45" fillId="0" borderId="0">
      <protection locked="0"/>
    </xf>
    <xf numFmtId="237" fontId="45" fillId="0" borderId="0">
      <protection locked="0"/>
    </xf>
    <xf numFmtId="3" fontId="158" fillId="0" borderId="0" applyFont="0"/>
    <xf numFmtId="172" fontId="20" fillId="0" borderId="0"/>
    <xf numFmtId="172" fontId="20" fillId="0" borderId="0"/>
    <xf numFmtId="172" fontId="20" fillId="0" borderId="0"/>
    <xf numFmtId="0" fontId="20" fillId="0" borderId="0"/>
    <xf numFmtId="174" fontId="20" fillId="0" borderId="0"/>
    <xf numFmtId="0" fontId="20" fillId="0" borderId="0"/>
    <xf numFmtId="174" fontId="20" fillId="0" borderId="0"/>
    <xf numFmtId="172" fontId="20" fillId="0" borderId="0"/>
    <xf numFmtId="0" fontId="20" fillId="0" borderId="0"/>
    <xf numFmtId="174" fontId="20" fillId="0" borderId="0"/>
    <xf numFmtId="0" fontId="20" fillId="0" borderId="0"/>
    <xf numFmtId="174" fontId="20" fillId="0" borderId="0"/>
    <xf numFmtId="238" fontId="159" fillId="0" borderId="0"/>
    <xf numFmtId="239" fontId="160" fillId="0" borderId="0">
      <alignment horizontal="center" vertical="center"/>
    </xf>
    <xf numFmtId="172" fontId="161" fillId="0" borderId="4" applyNumberFormat="0" applyFill="0" applyAlignment="0" applyProtection="0"/>
    <xf numFmtId="174" fontId="161" fillId="0" borderId="4" applyNumberFormat="0" applyFill="0" applyAlignment="0" applyProtection="0"/>
    <xf numFmtId="172" fontId="162" fillId="0" borderId="5" applyNumberFormat="0" applyFill="0" applyAlignment="0" applyProtection="0"/>
    <xf numFmtId="174" fontId="162" fillId="0" borderId="5" applyNumberFormat="0" applyFill="0" applyAlignment="0" applyProtection="0"/>
    <xf numFmtId="172" fontId="163" fillId="0" borderId="6" applyNumberFormat="0" applyFill="0" applyAlignment="0" applyProtection="0"/>
    <xf numFmtId="174" fontId="163" fillId="0" borderId="6" applyNumberFormat="0" applyFill="0" applyAlignment="0" applyProtection="0"/>
    <xf numFmtId="172" fontId="163" fillId="0" borderId="6" applyNumberFormat="0" applyFill="0" applyAlignment="0" applyProtection="0"/>
    <xf numFmtId="172" fontId="163" fillId="0" borderId="0" applyNumberFormat="0" applyFill="0" applyBorder="0" applyAlignment="0" applyProtection="0"/>
    <xf numFmtId="174" fontId="163" fillId="0" borderId="0" applyNumberFormat="0" applyFill="0" applyBorder="0" applyAlignment="0" applyProtection="0"/>
    <xf numFmtId="172" fontId="155" fillId="0" borderId="0"/>
    <xf numFmtId="172" fontId="15" fillId="0" borderId="0"/>
    <xf numFmtId="172" fontId="15" fillId="0" borderId="0"/>
    <xf numFmtId="174" fontId="15" fillId="0" borderId="0"/>
    <xf numFmtId="0" fontId="15" fillId="0" borderId="0"/>
    <xf numFmtId="173" fontId="15" fillId="0" borderId="0"/>
    <xf numFmtId="0" fontId="15" fillId="0" borderId="0"/>
    <xf numFmtId="174" fontId="15" fillId="0" borderId="0"/>
    <xf numFmtId="0" fontId="15" fillId="0" borderId="0"/>
    <xf numFmtId="172" fontId="15" fillId="0" borderId="0"/>
    <xf numFmtId="0" fontId="15" fillId="0" borderId="0"/>
    <xf numFmtId="173" fontId="15" fillId="0" borderId="0"/>
    <xf numFmtId="0" fontId="164" fillId="28" borderId="0" applyNumberFormat="0" applyBorder="0" applyAlignment="0" applyProtection="0"/>
    <xf numFmtId="0" fontId="165" fillId="28" borderId="0" applyNumberFormat="0" applyBorder="0" applyAlignment="0" applyProtection="0"/>
    <xf numFmtId="172" fontId="164" fillId="28" borderId="0" applyNumberFormat="0" applyBorder="0" applyAlignment="0" applyProtection="0"/>
    <xf numFmtId="172" fontId="164" fillId="28" borderId="0" applyNumberFormat="0" applyBorder="0" applyAlignment="0" applyProtection="0"/>
    <xf numFmtId="0" fontId="165" fillId="28" borderId="0" applyNumberFormat="0" applyBorder="0" applyAlignment="0" applyProtection="0"/>
    <xf numFmtId="0" fontId="164" fillId="28" borderId="0" applyNumberFormat="0" applyBorder="0" applyAlignment="0" applyProtection="0"/>
    <xf numFmtId="174" fontId="164" fillId="28" borderId="0" applyNumberFormat="0" applyBorder="0" applyAlignment="0" applyProtection="0"/>
    <xf numFmtId="0" fontId="164" fillId="28" borderId="0" applyNumberFormat="0" applyBorder="0" applyAlignment="0" applyProtection="0"/>
    <xf numFmtId="173" fontId="166" fillId="28" borderId="0" applyNumberFormat="0" applyBorder="0" applyAlignment="0" applyProtection="0"/>
    <xf numFmtId="172" fontId="167" fillId="28" borderId="0" applyNumberFormat="0" applyBorder="0" applyAlignment="0" applyProtection="0"/>
    <xf numFmtId="174" fontId="167" fillId="28" borderId="0" applyNumberFormat="0" applyBorder="0" applyAlignment="0" applyProtection="0"/>
    <xf numFmtId="0" fontId="168" fillId="28" borderId="0" applyNumberFormat="0" applyBorder="0" applyAlignment="0" applyProtection="0"/>
    <xf numFmtId="0" fontId="168" fillId="28" borderId="0" applyNumberFormat="0" applyBorder="0" applyAlignment="0" applyProtection="0"/>
    <xf numFmtId="0" fontId="168" fillId="28" borderId="0" applyNumberFormat="0" applyBorder="0" applyAlignment="0" applyProtection="0"/>
    <xf numFmtId="37" fontId="169" fillId="0" borderId="0"/>
    <xf numFmtId="172" fontId="15" fillId="0" borderId="0"/>
    <xf numFmtId="174" fontId="15" fillId="0" borderId="0"/>
    <xf numFmtId="172" fontId="170" fillId="0" borderId="0"/>
    <xf numFmtId="172" fontId="170" fillId="0" borderId="0"/>
    <xf numFmtId="174" fontId="170" fillId="0" borderId="0"/>
    <xf numFmtId="0" fontId="170" fillId="0" borderId="0"/>
    <xf numFmtId="173" fontId="170" fillId="0" borderId="0"/>
    <xf numFmtId="0" fontId="170" fillId="0" borderId="0"/>
    <xf numFmtId="174" fontId="170" fillId="0" borderId="0"/>
    <xf numFmtId="0" fontId="170" fillId="0" borderId="0"/>
    <xf numFmtId="172" fontId="170" fillId="0" borderId="0"/>
    <xf numFmtId="0" fontId="170" fillId="0" borderId="0"/>
    <xf numFmtId="173" fontId="170" fillId="0" borderId="0"/>
    <xf numFmtId="0" fontId="171" fillId="0" borderId="0"/>
    <xf numFmtId="172" fontId="17" fillId="0" borderId="0"/>
    <xf numFmtId="172" fontId="13" fillId="0" borderId="0"/>
    <xf numFmtId="172" fontId="17" fillId="0" borderId="0"/>
    <xf numFmtId="174" fontId="17" fillId="0" borderId="0"/>
    <xf numFmtId="172" fontId="172" fillId="0" borderId="0"/>
    <xf numFmtId="172" fontId="172" fillId="0" borderId="0"/>
    <xf numFmtId="174" fontId="172" fillId="0" borderId="0"/>
    <xf numFmtId="0" fontId="172" fillId="0" borderId="0"/>
    <xf numFmtId="173" fontId="172" fillId="0" borderId="0"/>
    <xf numFmtId="0" fontId="172" fillId="0" borderId="0"/>
    <xf numFmtId="0" fontId="173" fillId="0" borderId="0"/>
    <xf numFmtId="174" fontId="172" fillId="0" borderId="0"/>
    <xf numFmtId="0" fontId="172" fillId="0" borderId="0"/>
    <xf numFmtId="172" fontId="172" fillId="0" borderId="0"/>
    <xf numFmtId="0" fontId="172" fillId="0" borderId="0"/>
    <xf numFmtId="173" fontId="172" fillId="0" borderId="0"/>
    <xf numFmtId="173" fontId="172" fillId="0" borderId="0"/>
    <xf numFmtId="240" fontId="174" fillId="0" borderId="0"/>
    <xf numFmtId="172" fontId="89" fillId="0" borderId="0"/>
    <xf numFmtId="172" fontId="89" fillId="0" borderId="0"/>
    <xf numFmtId="174" fontId="89" fillId="0" borderId="0"/>
    <xf numFmtId="0" fontId="89" fillId="0" borderId="0"/>
    <xf numFmtId="173" fontId="89" fillId="0" borderId="0"/>
    <xf numFmtId="0" fontId="89" fillId="0" borderId="0"/>
    <xf numFmtId="172" fontId="41" fillId="0" borderId="0"/>
    <xf numFmtId="174" fontId="89" fillId="0" borderId="0"/>
    <xf numFmtId="0" fontId="89" fillId="0" borderId="0"/>
    <xf numFmtId="172" fontId="89" fillId="0" borderId="0"/>
    <xf numFmtId="0" fontId="89" fillId="0" borderId="0"/>
    <xf numFmtId="173" fontId="89" fillId="0" borderId="0"/>
    <xf numFmtId="173" fontId="89" fillId="0" borderId="0"/>
    <xf numFmtId="172" fontId="89" fillId="0" borderId="0"/>
    <xf numFmtId="172" fontId="89" fillId="0" borderId="0"/>
    <xf numFmtId="174" fontId="89" fillId="0" borderId="0"/>
    <xf numFmtId="0" fontId="89" fillId="0" borderId="0"/>
    <xf numFmtId="173" fontId="89" fillId="0" borderId="0"/>
    <xf numFmtId="0" fontId="89" fillId="0" borderId="0"/>
    <xf numFmtId="174" fontId="89" fillId="0" borderId="0"/>
    <xf numFmtId="0" fontId="89" fillId="0" borderId="0"/>
    <xf numFmtId="172" fontId="89" fillId="0" borderId="0"/>
    <xf numFmtId="0" fontId="89" fillId="0" borderId="0"/>
    <xf numFmtId="173" fontId="89" fillId="0" borderId="0"/>
    <xf numFmtId="172" fontId="89" fillId="0" borderId="0"/>
    <xf numFmtId="172" fontId="89" fillId="0" borderId="0"/>
    <xf numFmtId="174" fontId="89" fillId="0" borderId="0"/>
    <xf numFmtId="0" fontId="89" fillId="0" borderId="0"/>
    <xf numFmtId="173" fontId="89" fillId="0" borderId="0"/>
    <xf numFmtId="0" fontId="89" fillId="0" borderId="0"/>
    <xf numFmtId="174" fontId="89" fillId="0" borderId="0"/>
    <xf numFmtId="0" fontId="89" fillId="0" borderId="0"/>
    <xf numFmtId="172" fontId="89" fillId="0" borderId="0"/>
    <xf numFmtId="0" fontId="89" fillId="0" borderId="0"/>
    <xf numFmtId="173" fontId="89" fillId="0" borderId="0"/>
    <xf numFmtId="172" fontId="66" fillId="0" borderId="0"/>
    <xf numFmtId="172" fontId="66" fillId="0" borderId="0"/>
    <xf numFmtId="172" fontId="66" fillId="0" borderId="0"/>
    <xf numFmtId="174" fontId="66" fillId="0" borderId="0"/>
    <xf numFmtId="0" fontId="66" fillId="0" borderId="0"/>
    <xf numFmtId="173" fontId="66" fillId="0" borderId="0"/>
    <xf numFmtId="0" fontId="66" fillId="0" borderId="0"/>
    <xf numFmtId="174" fontId="66" fillId="0" borderId="0"/>
    <xf numFmtId="173" fontId="66" fillId="0" borderId="0"/>
    <xf numFmtId="172" fontId="66" fillId="0" borderId="0"/>
    <xf numFmtId="172" fontId="66" fillId="0" borderId="0"/>
    <xf numFmtId="174" fontId="66" fillId="0" borderId="0"/>
    <xf numFmtId="0" fontId="66" fillId="0" borderId="0"/>
    <xf numFmtId="173" fontId="66" fillId="0" borderId="0"/>
    <xf numFmtId="0" fontId="66" fillId="0" borderId="0"/>
    <xf numFmtId="174" fontId="66" fillId="0" borderId="0"/>
    <xf numFmtId="0" fontId="66" fillId="0" borderId="0"/>
    <xf numFmtId="172" fontId="66" fillId="0" borderId="0"/>
    <xf numFmtId="0" fontId="66" fillId="0" borderId="0"/>
    <xf numFmtId="173" fontId="66" fillId="0" borderId="0"/>
    <xf numFmtId="172" fontId="66" fillId="0" borderId="0"/>
    <xf numFmtId="174" fontId="66" fillId="0" borderId="0"/>
    <xf numFmtId="0" fontId="66" fillId="0" borderId="0"/>
    <xf numFmtId="173" fontId="66" fillId="0" borderId="0"/>
    <xf numFmtId="0" fontId="66" fillId="0" borderId="0"/>
    <xf numFmtId="174" fontId="66" fillId="0" borderId="0"/>
    <xf numFmtId="172" fontId="66" fillId="0" borderId="0"/>
    <xf numFmtId="173" fontId="66" fillId="0" borderId="0"/>
    <xf numFmtId="172" fontId="66" fillId="0" borderId="0"/>
    <xf numFmtId="172" fontId="66" fillId="0" borderId="0"/>
    <xf numFmtId="172" fontId="66" fillId="0" borderId="0"/>
    <xf numFmtId="172" fontId="66" fillId="0" borderId="0"/>
    <xf numFmtId="174" fontId="66" fillId="0" borderId="0"/>
    <xf numFmtId="0" fontId="66" fillId="0" borderId="0"/>
    <xf numFmtId="173" fontId="66" fillId="0" borderId="0"/>
    <xf numFmtId="0" fontId="66" fillId="0" borderId="0"/>
    <xf numFmtId="174" fontId="66" fillId="0" borderId="0"/>
    <xf numFmtId="173" fontId="66" fillId="0" borderId="0"/>
    <xf numFmtId="172" fontId="66" fillId="0" borderId="0"/>
    <xf numFmtId="172" fontId="66" fillId="0" borderId="0"/>
    <xf numFmtId="174" fontId="66" fillId="0" borderId="0"/>
    <xf numFmtId="0" fontId="66" fillId="0" borderId="0"/>
    <xf numFmtId="173" fontId="66" fillId="0" borderId="0"/>
    <xf numFmtId="0" fontId="66" fillId="0" borderId="0"/>
    <xf numFmtId="174" fontId="66" fillId="0" borderId="0"/>
    <xf numFmtId="0" fontId="66" fillId="0" borderId="0"/>
    <xf numFmtId="172" fontId="66" fillId="0" borderId="0"/>
    <xf numFmtId="0" fontId="66" fillId="0" borderId="0"/>
    <xf numFmtId="173" fontId="66" fillId="0" borderId="0"/>
    <xf numFmtId="172" fontId="66" fillId="0" borderId="0"/>
    <xf numFmtId="174" fontId="66" fillId="0" borderId="0"/>
    <xf numFmtId="0" fontId="66" fillId="0" borderId="0"/>
    <xf numFmtId="173" fontId="66" fillId="0" borderId="0"/>
    <xf numFmtId="0" fontId="66" fillId="0" borderId="0"/>
    <xf numFmtId="174" fontId="66" fillId="0" borderId="0"/>
    <xf numFmtId="172" fontId="66" fillId="0" borderId="0"/>
    <xf numFmtId="173" fontId="66" fillId="0" borderId="0"/>
    <xf numFmtId="172" fontId="66" fillId="0" borderId="0"/>
    <xf numFmtId="172" fontId="66" fillId="0" borderId="0"/>
    <xf numFmtId="172" fontId="66" fillId="0" borderId="0"/>
    <xf numFmtId="172" fontId="66" fillId="0" borderId="0"/>
    <xf numFmtId="174" fontId="66" fillId="0" borderId="0"/>
    <xf numFmtId="0" fontId="66" fillId="0" borderId="0"/>
    <xf numFmtId="173" fontId="66" fillId="0" borderId="0"/>
    <xf numFmtId="0" fontId="66" fillId="0" borderId="0"/>
    <xf numFmtId="174" fontId="66" fillId="0" borderId="0"/>
    <xf numFmtId="173" fontId="66" fillId="0" borderId="0"/>
    <xf numFmtId="172" fontId="66" fillId="0" borderId="0"/>
    <xf numFmtId="172" fontId="66" fillId="0" borderId="0"/>
    <xf numFmtId="174" fontId="66" fillId="0" borderId="0"/>
    <xf numFmtId="0" fontId="66" fillId="0" borderId="0"/>
    <xf numFmtId="173" fontId="66" fillId="0" borderId="0"/>
    <xf numFmtId="0" fontId="66" fillId="0" borderId="0"/>
    <xf numFmtId="174" fontId="66" fillId="0" borderId="0"/>
    <xf numFmtId="0" fontId="66" fillId="0" borderId="0"/>
    <xf numFmtId="172" fontId="66" fillId="0" borderId="0"/>
    <xf numFmtId="0" fontId="66" fillId="0" borderId="0"/>
    <xf numFmtId="173" fontId="66" fillId="0" borderId="0"/>
    <xf numFmtId="172" fontId="66" fillId="0" borderId="0"/>
    <xf numFmtId="174" fontId="66" fillId="0" borderId="0"/>
    <xf numFmtId="0" fontId="66" fillId="0" borderId="0"/>
    <xf numFmtId="173" fontId="66" fillId="0" borderId="0"/>
    <xf numFmtId="0" fontId="66" fillId="0" borderId="0"/>
    <xf numFmtId="174" fontId="66" fillId="0" borderId="0"/>
    <xf numFmtId="172" fontId="66" fillId="0" borderId="0"/>
    <xf numFmtId="173" fontId="66" fillId="0" borderId="0"/>
    <xf numFmtId="172" fontId="66" fillId="0" borderId="0"/>
    <xf numFmtId="172" fontId="66" fillId="0" borderId="0"/>
    <xf numFmtId="172" fontId="66" fillId="0" borderId="0"/>
    <xf numFmtId="172" fontId="66" fillId="0" borderId="0"/>
    <xf numFmtId="174" fontId="66" fillId="0" borderId="0"/>
    <xf numFmtId="0" fontId="66" fillId="0" borderId="0"/>
    <xf numFmtId="173" fontId="66" fillId="0" borderId="0"/>
    <xf numFmtId="0" fontId="66" fillId="0" borderId="0"/>
    <xf numFmtId="174" fontId="66" fillId="0" borderId="0"/>
    <xf numFmtId="173" fontId="66" fillId="0" borderId="0"/>
    <xf numFmtId="172" fontId="66" fillId="0" borderId="0"/>
    <xf numFmtId="172" fontId="66" fillId="0" borderId="0"/>
    <xf numFmtId="174" fontId="66" fillId="0" borderId="0"/>
    <xf numFmtId="0" fontId="66" fillId="0" borderId="0"/>
    <xf numFmtId="173" fontId="66" fillId="0" borderId="0"/>
    <xf numFmtId="0" fontId="66" fillId="0" borderId="0"/>
    <xf numFmtId="174" fontId="66" fillId="0" borderId="0"/>
    <xf numFmtId="0" fontId="66" fillId="0" borderId="0"/>
    <xf numFmtId="172" fontId="66" fillId="0" borderId="0"/>
    <xf numFmtId="0" fontId="66" fillId="0" borderId="0"/>
    <xf numFmtId="173" fontId="66" fillId="0" borderId="0"/>
    <xf numFmtId="172" fontId="66" fillId="0" borderId="0"/>
    <xf numFmtId="174" fontId="66" fillId="0" borderId="0"/>
    <xf numFmtId="0" fontId="66" fillId="0" borderId="0"/>
    <xf numFmtId="173" fontId="66" fillId="0" borderId="0"/>
    <xf numFmtId="0" fontId="66" fillId="0" borderId="0"/>
    <xf numFmtId="174" fontId="66" fillId="0" borderId="0"/>
    <xf numFmtId="172" fontId="66" fillId="0" borderId="0"/>
    <xf numFmtId="173" fontId="66" fillId="0" borderId="0"/>
    <xf numFmtId="172" fontId="66" fillId="0" borderId="0"/>
    <xf numFmtId="172" fontId="20" fillId="0" borderId="0"/>
    <xf numFmtId="172" fontId="20" fillId="0" borderId="0"/>
    <xf numFmtId="174" fontId="20" fillId="0" borderId="0"/>
    <xf numFmtId="0" fontId="20" fillId="0" borderId="0"/>
    <xf numFmtId="0" fontId="20" fillId="0" borderId="0"/>
    <xf numFmtId="241" fontId="20" fillId="0" borderId="0"/>
    <xf numFmtId="173" fontId="20" fillId="0" borderId="0"/>
    <xf numFmtId="0" fontId="20" fillId="0" borderId="0"/>
    <xf numFmtId="172" fontId="18" fillId="0" borderId="0"/>
    <xf numFmtId="174" fontId="20" fillId="0" borderId="0"/>
    <xf numFmtId="0" fontId="20" fillId="0" borderId="0"/>
    <xf numFmtId="172" fontId="20" fillId="0" borderId="0"/>
    <xf numFmtId="0" fontId="20" fillId="0" borderId="0"/>
    <xf numFmtId="173" fontId="20" fillId="0" borderId="0"/>
    <xf numFmtId="0" fontId="9" fillId="0" borderId="0"/>
    <xf numFmtId="0" fontId="20" fillId="0" borderId="0"/>
    <xf numFmtId="0" fontId="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20" fillId="0" borderId="0"/>
    <xf numFmtId="172" fontId="9" fillId="0" borderId="0"/>
    <xf numFmtId="172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2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20" fillId="0" borderId="0"/>
    <xf numFmtId="0" fontId="20" fillId="0" borderId="0"/>
    <xf numFmtId="241" fontId="20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2" fontId="24" fillId="0" borderId="0"/>
    <xf numFmtId="0" fontId="20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2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2" fontId="24" fillId="0" borderId="0"/>
    <xf numFmtId="0" fontId="20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2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2" fontId="24" fillId="0" borderId="0"/>
    <xf numFmtId="0" fontId="20" fillId="0" borderId="0"/>
    <xf numFmtId="172" fontId="13" fillId="0" borderId="0"/>
    <xf numFmtId="172" fontId="13" fillId="0" borderId="0"/>
    <xf numFmtId="172" fontId="13" fillId="0" borderId="0"/>
    <xf numFmtId="0" fontId="20" fillId="0" borderId="0"/>
    <xf numFmtId="172" fontId="13" fillId="0" borderId="0"/>
    <xf numFmtId="172" fontId="13" fillId="0" borderId="0"/>
    <xf numFmtId="172" fontId="13" fillId="0" borderId="0"/>
    <xf numFmtId="0" fontId="20" fillId="0" borderId="0"/>
    <xf numFmtId="172" fontId="13" fillId="0" borderId="0"/>
    <xf numFmtId="172" fontId="13" fillId="0" borderId="0"/>
    <xf numFmtId="172" fontId="13" fillId="0" borderId="0"/>
    <xf numFmtId="0" fontId="20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0" fontId="13" fillId="0" borderId="0"/>
    <xf numFmtId="0" fontId="13" fillId="0" borderId="0"/>
    <xf numFmtId="172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2" fontId="13" fillId="0" borderId="0"/>
    <xf numFmtId="0" fontId="67" fillId="0" borderId="0"/>
    <xf numFmtId="172" fontId="13" fillId="0" borderId="0"/>
    <xf numFmtId="172" fontId="13" fillId="0" borderId="0"/>
    <xf numFmtId="241" fontId="67" fillId="0" borderId="0"/>
    <xf numFmtId="172" fontId="13" fillId="0" borderId="0"/>
    <xf numFmtId="0" fontId="67" fillId="0" borderId="0"/>
    <xf numFmtId="241" fontId="67" fillId="0" borderId="0"/>
    <xf numFmtId="0" fontId="13" fillId="0" borderId="0"/>
    <xf numFmtId="174" fontId="9" fillId="0" borderId="0"/>
    <xf numFmtId="174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2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0" fontId="9" fillId="0" borderId="0"/>
    <xf numFmtId="172" fontId="24" fillId="0" borderId="0"/>
    <xf numFmtId="172" fontId="13" fillId="0" borderId="0"/>
    <xf numFmtId="173" fontId="13" fillId="0" borderId="0"/>
    <xf numFmtId="0" fontId="9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2" fontId="13" fillId="0" borderId="0"/>
    <xf numFmtId="0" fontId="13" fillId="0" borderId="0"/>
    <xf numFmtId="173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68" fillId="0" borderId="0"/>
    <xf numFmtId="174" fontId="9" fillId="0" borderId="0"/>
    <xf numFmtId="174" fontId="9" fillId="0" borderId="0"/>
    <xf numFmtId="0" fontId="6" fillId="0" borderId="0"/>
    <xf numFmtId="0" fontId="8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242" fontId="68" fillId="0" borderId="0"/>
    <xf numFmtId="0" fontId="68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8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0" fontId="9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4" fillId="0" borderId="0"/>
    <xf numFmtId="0" fontId="9" fillId="0" borderId="0"/>
    <xf numFmtId="0" fontId="9" fillId="0" borderId="0"/>
    <xf numFmtId="0" fontId="67" fillId="0" borderId="0"/>
    <xf numFmtId="0" fontId="67" fillId="0" borderId="0"/>
    <xf numFmtId="0" fontId="6" fillId="0" borderId="0"/>
    <xf numFmtId="0" fontId="68" fillId="0" borderId="0"/>
    <xf numFmtId="0" fontId="68" fillId="0" borderId="0"/>
    <xf numFmtId="0" fontId="25" fillId="0" borderId="0"/>
    <xf numFmtId="0" fontId="68" fillId="0" borderId="0"/>
    <xf numFmtId="172" fontId="68" fillId="0" borderId="0"/>
    <xf numFmtId="0" fontId="25" fillId="0" borderId="0"/>
    <xf numFmtId="0" fontId="6" fillId="0" borderId="0"/>
    <xf numFmtId="0" fontId="175" fillId="0" borderId="0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176" fillId="0" borderId="0" applyBorder="0"/>
    <xf numFmtId="172" fontId="176" fillId="0" borderId="0" applyBorder="0"/>
    <xf numFmtId="174" fontId="176" fillId="0" borderId="0" applyBorder="0"/>
    <xf numFmtId="0" fontId="176" fillId="0" borderId="0" applyBorder="0"/>
    <xf numFmtId="173" fontId="176" fillId="0" borderId="0" applyBorder="0"/>
    <xf numFmtId="0" fontId="176" fillId="0" borderId="0" applyBorder="0"/>
    <xf numFmtId="174" fontId="176" fillId="0" borderId="0" applyBorder="0"/>
    <xf numFmtId="0" fontId="176" fillId="0" borderId="0" applyBorder="0"/>
    <xf numFmtId="172" fontId="176" fillId="0" borderId="0" applyBorder="0"/>
    <xf numFmtId="0" fontId="176" fillId="0" borderId="0" applyBorder="0"/>
    <xf numFmtId="173" fontId="176" fillId="0" borderId="0" applyBorder="0"/>
    <xf numFmtId="0" fontId="177" fillId="0" borderId="0"/>
    <xf numFmtId="228" fontId="172" fillId="0" borderId="0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6" fillId="0" borderId="0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" fillId="0" borderId="0"/>
    <xf numFmtId="0" fontId="9" fillId="0" borderId="0"/>
    <xf numFmtId="0" fontId="67" fillId="0" borderId="0"/>
    <xf numFmtId="0" fontId="9" fillId="0" borderId="0"/>
    <xf numFmtId="0" fontId="9" fillId="0" borderId="0"/>
    <xf numFmtId="0" fontId="13" fillId="0" borderId="0"/>
    <xf numFmtId="0" fontId="13" fillId="0" borderId="0"/>
    <xf numFmtId="0" fontId="68" fillId="0" borderId="0"/>
    <xf numFmtId="172" fontId="24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24" fillId="0" borderId="0"/>
    <xf numFmtId="172" fontId="24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24" fillId="0" borderId="0"/>
    <xf numFmtId="172" fontId="24" fillId="0" borderId="0"/>
    <xf numFmtId="174" fontId="24" fillId="0" borderId="0"/>
    <xf numFmtId="0" fontId="24" fillId="0" borderId="0"/>
    <xf numFmtId="172" fontId="24" fillId="0" borderId="0"/>
    <xf numFmtId="0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2" fontId="24" fillId="0" borderId="0"/>
    <xf numFmtId="172" fontId="24" fillId="0" borderId="0"/>
    <xf numFmtId="174" fontId="24" fillId="0" borderId="0"/>
    <xf numFmtId="0" fontId="24" fillId="0" borderId="0"/>
    <xf numFmtId="172" fontId="24" fillId="0" borderId="0"/>
    <xf numFmtId="0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24" fillId="0" borderId="0"/>
    <xf numFmtId="0" fontId="178" fillId="0" borderId="0"/>
    <xf numFmtId="0" fontId="9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7" fillId="0" borderId="0"/>
    <xf numFmtId="0" fontId="20" fillId="0" borderId="0"/>
    <xf numFmtId="172" fontId="24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24" fillId="0" borderId="0"/>
    <xf numFmtId="172" fontId="24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24" fillId="0" borderId="0"/>
    <xf numFmtId="172" fontId="24" fillId="0" borderId="0"/>
    <xf numFmtId="174" fontId="24" fillId="0" borderId="0"/>
    <xf numFmtId="0" fontId="24" fillId="0" borderId="0"/>
    <xf numFmtId="172" fontId="24" fillId="0" borderId="0"/>
    <xf numFmtId="0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2" fontId="24" fillId="0" borderId="0"/>
    <xf numFmtId="172" fontId="24" fillId="0" borderId="0"/>
    <xf numFmtId="174" fontId="24" fillId="0" borderId="0"/>
    <xf numFmtId="0" fontId="24" fillId="0" borderId="0"/>
    <xf numFmtId="172" fontId="24" fillId="0" borderId="0"/>
    <xf numFmtId="0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24" fillId="0" borderId="0"/>
    <xf numFmtId="0" fontId="20" fillId="0" borderId="0"/>
    <xf numFmtId="0" fontId="177" fillId="0" borderId="0"/>
    <xf numFmtId="0" fontId="17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13" fillId="0" borderId="0"/>
    <xf numFmtId="173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2" fontId="13" fillId="0" borderId="0"/>
    <xf numFmtId="0" fontId="13" fillId="0" borderId="0"/>
    <xf numFmtId="173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2" fontId="13" fillId="0" borderId="0"/>
    <xf numFmtId="0" fontId="13" fillId="0" borderId="0"/>
    <xf numFmtId="173" fontId="13" fillId="0" borderId="0"/>
    <xf numFmtId="172" fontId="179" fillId="0" borderId="0"/>
    <xf numFmtId="172" fontId="13" fillId="0" borderId="0"/>
    <xf numFmtId="0" fontId="13" fillId="0" borderId="0"/>
    <xf numFmtId="0" fontId="67" fillId="0" borderId="0"/>
    <xf numFmtId="0" fontId="13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80" fillId="0" borderId="0"/>
    <xf numFmtId="0" fontId="180" fillId="0" borderId="0"/>
    <xf numFmtId="0" fontId="67" fillId="0" borderId="0"/>
    <xf numFmtId="0" fontId="67" fillId="0" borderId="0"/>
    <xf numFmtId="172" fontId="13" fillId="0" borderId="0"/>
    <xf numFmtId="173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2" fontId="13" fillId="0" borderId="0"/>
    <xf numFmtId="0" fontId="13" fillId="0" borderId="0"/>
    <xf numFmtId="173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2" fontId="13" fillId="0" borderId="0"/>
    <xf numFmtId="0" fontId="13" fillId="0" borderId="0"/>
    <xf numFmtId="173" fontId="13" fillId="0" borderId="0"/>
    <xf numFmtId="172" fontId="179" fillId="0" borderId="0"/>
    <xf numFmtId="172" fontId="13" fillId="0" borderId="0"/>
    <xf numFmtId="0" fontId="67" fillId="0" borderId="0"/>
    <xf numFmtId="0" fontId="67" fillId="0" borderId="0"/>
    <xf numFmtId="0" fontId="67" fillId="0" borderId="0"/>
    <xf numFmtId="0" fontId="177" fillId="0" borderId="0"/>
    <xf numFmtId="0" fontId="68" fillId="0" borderId="0"/>
    <xf numFmtId="0" fontId="68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2" fontId="13" fillId="0" borderId="0"/>
    <xf numFmtId="173" fontId="13" fillId="0" borderId="0"/>
    <xf numFmtId="0" fontId="6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2" fontId="13" fillId="0" borderId="0"/>
    <xf numFmtId="0" fontId="13" fillId="0" borderId="0"/>
    <xf numFmtId="173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2" fontId="13" fillId="0" borderId="0"/>
    <xf numFmtId="0" fontId="13" fillId="0" borderId="0"/>
    <xf numFmtId="173" fontId="13" fillId="0" borderId="0"/>
    <xf numFmtId="172" fontId="181" fillId="0" borderId="0"/>
    <xf numFmtId="172" fontId="13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174" fontId="9" fillId="0" borderId="0"/>
    <xf numFmtId="0" fontId="9" fillId="0" borderId="0"/>
    <xf numFmtId="0" fontId="67" fillId="0" borderId="0"/>
    <xf numFmtId="172" fontId="13" fillId="0" borderId="0"/>
    <xf numFmtId="173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2" fontId="13" fillId="0" borderId="0"/>
    <xf numFmtId="0" fontId="13" fillId="0" borderId="0"/>
    <xf numFmtId="173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2" fontId="13" fillId="0" borderId="0"/>
    <xf numFmtId="0" fontId="13" fillId="0" borderId="0"/>
    <xf numFmtId="173" fontId="13" fillId="0" borderId="0"/>
    <xf numFmtId="172" fontId="20" fillId="0" borderId="0"/>
    <xf numFmtId="172" fontId="13" fillId="0" borderId="0"/>
    <xf numFmtId="0" fontId="6" fillId="0" borderId="0"/>
    <xf numFmtId="0" fontId="14" fillId="0" borderId="0"/>
    <xf numFmtId="0" fontId="14" fillId="0" borderId="0"/>
    <xf numFmtId="0" fontId="9" fillId="0" borderId="0"/>
    <xf numFmtId="0" fontId="14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7" fillId="0" borderId="0"/>
    <xf numFmtId="0" fontId="13" fillId="0" borderId="0"/>
    <xf numFmtId="172" fontId="13" fillId="0" borderId="0"/>
    <xf numFmtId="173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2" fontId="13" fillId="0" borderId="0"/>
    <xf numFmtId="0" fontId="13" fillId="0" borderId="0"/>
    <xf numFmtId="173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2" fontId="13" fillId="0" borderId="0"/>
    <xf numFmtId="0" fontId="13" fillId="0" borderId="0"/>
    <xf numFmtId="173" fontId="13" fillId="0" borderId="0"/>
    <xf numFmtId="172" fontId="180" fillId="0" borderId="0"/>
    <xf numFmtId="172" fontId="1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3" fillId="0" borderId="0"/>
    <xf numFmtId="0" fontId="9" fillId="0" borderId="0"/>
    <xf numFmtId="0" fontId="9" fillId="0" borderId="0"/>
    <xf numFmtId="0" fontId="9" fillId="0" borderId="0"/>
    <xf numFmtId="241" fontId="9" fillId="0" borderId="0"/>
    <xf numFmtId="0" fontId="9" fillId="0" borderId="0"/>
    <xf numFmtId="241" fontId="9" fillId="0" borderId="0"/>
    <xf numFmtId="241" fontId="9" fillId="0" borderId="0"/>
    <xf numFmtId="0" fontId="9" fillId="0" borderId="0"/>
    <xf numFmtId="0" fontId="24" fillId="0" borderId="0"/>
    <xf numFmtId="0" fontId="13" fillId="0" borderId="0">
      <alignment vertical="center"/>
    </xf>
    <xf numFmtId="0" fontId="13" fillId="0" borderId="0">
      <alignment vertical="center"/>
    </xf>
    <xf numFmtId="0" fontId="14" fillId="0" borderId="0"/>
    <xf numFmtId="0" fontId="13" fillId="0" borderId="0">
      <alignment vertical="center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3" fillId="0" borderId="0">
      <alignment vertical="center"/>
    </xf>
    <xf numFmtId="0" fontId="9" fillId="0" borderId="0"/>
    <xf numFmtId="0" fontId="13" fillId="0" borderId="0">
      <alignment vertical="center"/>
    </xf>
    <xf numFmtId="0" fontId="182" fillId="0" borderId="0" applyNumberFormat="0"/>
    <xf numFmtId="0" fontId="9" fillId="0" borderId="0"/>
    <xf numFmtId="0" fontId="183" fillId="0" borderId="0"/>
    <xf numFmtId="0" fontId="6" fillId="0" borderId="0"/>
    <xf numFmtId="173" fontId="20" fillId="0" borderId="0"/>
    <xf numFmtId="0" fontId="25" fillId="0" borderId="0"/>
    <xf numFmtId="241" fontId="9" fillId="0" borderId="0"/>
    <xf numFmtId="241" fontId="9" fillId="0" borderId="0"/>
    <xf numFmtId="0" fontId="6" fillId="0" borderId="0"/>
    <xf numFmtId="172" fontId="13" fillId="0" borderId="0"/>
    <xf numFmtId="0" fontId="6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2" fontId="13" fillId="0" borderId="0"/>
    <xf numFmtId="0" fontId="13" fillId="0" borderId="0"/>
    <xf numFmtId="173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2" fontId="13" fillId="0" borderId="0"/>
    <xf numFmtId="0" fontId="13" fillId="0" borderId="0"/>
    <xf numFmtId="173" fontId="13" fillId="0" borderId="0"/>
    <xf numFmtId="0" fontId="6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2" fontId="13" fillId="0" borderId="0"/>
    <xf numFmtId="0" fontId="13" fillId="0" borderId="0"/>
    <xf numFmtId="173" fontId="13" fillId="0" borderId="0"/>
    <xf numFmtId="173" fontId="13" fillId="0" borderId="0"/>
    <xf numFmtId="172" fontId="13" fillId="0" borderId="0"/>
    <xf numFmtId="0" fontId="25" fillId="0" borderId="0"/>
    <xf numFmtId="174" fontId="6" fillId="0" borderId="0"/>
    <xf numFmtId="0" fontId="6" fillId="0" borderId="0"/>
    <xf numFmtId="173" fontId="13" fillId="0" borderId="0"/>
    <xf numFmtId="0" fontId="6" fillId="0" borderId="0"/>
    <xf numFmtId="172" fontId="6" fillId="0" borderId="0"/>
    <xf numFmtId="0" fontId="25" fillId="0" borderId="0"/>
    <xf numFmtId="172" fontId="9" fillId="0" borderId="0"/>
    <xf numFmtId="172" fontId="13" fillId="0" borderId="0"/>
    <xf numFmtId="0" fontId="6" fillId="0" borderId="0"/>
    <xf numFmtId="0" fontId="9" fillId="0" borderId="0"/>
    <xf numFmtId="0" fontId="13" fillId="0" borderId="0"/>
    <xf numFmtId="172" fontId="13" fillId="0" borderId="0"/>
    <xf numFmtId="0" fontId="13" fillId="0" borderId="0"/>
    <xf numFmtId="0" fontId="6" fillId="0" borderId="0"/>
    <xf numFmtId="173" fontId="13" fillId="0" borderId="0"/>
    <xf numFmtId="0" fontId="25" fillId="0" borderId="0"/>
    <xf numFmtId="0" fontId="25" fillId="0" borderId="0"/>
    <xf numFmtId="174" fontId="24" fillId="0" borderId="0"/>
    <xf numFmtId="0" fontId="24" fillId="0" borderId="0"/>
    <xf numFmtId="172" fontId="24" fillId="0" borderId="0"/>
    <xf numFmtId="0" fontId="24" fillId="0" borderId="0"/>
    <xf numFmtId="172" fontId="24" fillId="0" borderId="0"/>
    <xf numFmtId="0" fontId="25" fillId="0" borderId="0"/>
    <xf numFmtId="0" fontId="13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2" fontId="24" fillId="0" borderId="0"/>
    <xf numFmtId="172" fontId="25" fillId="0" borderId="0"/>
    <xf numFmtId="0" fontId="13" fillId="0" borderId="0"/>
    <xf numFmtId="173" fontId="184" fillId="0" borderId="0"/>
    <xf numFmtId="0" fontId="13" fillId="0" borderId="0"/>
    <xf numFmtId="0" fontId="13" fillId="0" borderId="0"/>
    <xf numFmtId="0" fontId="14" fillId="0" borderId="0"/>
    <xf numFmtId="0" fontId="184" fillId="0" borderId="0"/>
    <xf numFmtId="0" fontId="184" fillId="0" borderId="0"/>
    <xf numFmtId="172" fontId="24" fillId="0" borderId="0"/>
    <xf numFmtId="0" fontId="184" fillId="0" borderId="0"/>
    <xf numFmtId="173" fontId="24" fillId="0" borderId="0"/>
    <xf numFmtId="0" fontId="25" fillId="0" borderId="0"/>
    <xf numFmtId="172" fontId="20" fillId="0" borderId="0"/>
    <xf numFmtId="172" fontId="20" fillId="0" borderId="0"/>
    <xf numFmtId="0" fontId="20" fillId="0" borderId="0"/>
    <xf numFmtId="174" fontId="20" fillId="0" borderId="0"/>
    <xf numFmtId="0" fontId="20" fillId="0" borderId="0"/>
    <xf numFmtId="174" fontId="20" fillId="0" borderId="0"/>
    <xf numFmtId="0" fontId="20" fillId="0" borderId="0"/>
    <xf numFmtId="173" fontId="20" fillId="0" borderId="0"/>
    <xf numFmtId="0" fontId="20" fillId="0" borderId="0"/>
    <xf numFmtId="173" fontId="20" fillId="0" borderId="0"/>
    <xf numFmtId="0" fontId="13" fillId="0" borderId="0"/>
    <xf numFmtId="0" fontId="25" fillId="0" borderId="0"/>
    <xf numFmtId="172" fontId="25" fillId="0" borderId="0"/>
    <xf numFmtId="172" fontId="25" fillId="0" borderId="0"/>
    <xf numFmtId="174" fontId="25" fillId="0" borderId="0"/>
    <xf numFmtId="0" fontId="25" fillId="0" borderId="0"/>
    <xf numFmtId="173" fontId="25" fillId="0" borderId="0"/>
    <xf numFmtId="0" fontId="25" fillId="0" borderId="0"/>
    <xf numFmtId="172" fontId="20" fillId="0" borderId="0"/>
    <xf numFmtId="174" fontId="25" fillId="0" borderId="0"/>
    <xf numFmtId="0" fontId="9" fillId="0" borderId="0"/>
    <xf numFmtId="173" fontId="25" fillId="0" borderId="0"/>
    <xf numFmtId="172" fontId="9" fillId="0" borderId="0"/>
    <xf numFmtId="0" fontId="13" fillId="0" borderId="0">
      <alignment vertical="center"/>
    </xf>
    <xf numFmtId="0" fontId="25" fillId="0" borderId="0"/>
    <xf numFmtId="172" fontId="13" fillId="0" borderId="0"/>
    <xf numFmtId="172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>
      <alignment vertical="center"/>
    </xf>
    <xf numFmtId="0" fontId="13" fillId="0" borderId="0">
      <alignment vertical="center"/>
    </xf>
    <xf numFmtId="172" fontId="13" fillId="0" borderId="0">
      <alignment vertical="center"/>
    </xf>
    <xf numFmtId="174" fontId="13" fillId="0" borderId="0">
      <alignment vertical="center"/>
    </xf>
    <xf numFmtId="0" fontId="13" fillId="0" borderId="0">
      <alignment vertical="center"/>
    </xf>
    <xf numFmtId="172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172" fontId="13" fillId="0" borderId="0"/>
    <xf numFmtId="172" fontId="13" fillId="0" borderId="0"/>
    <xf numFmtId="173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2" fontId="13" fillId="0" borderId="0"/>
    <xf numFmtId="0" fontId="13" fillId="0" borderId="0"/>
    <xf numFmtId="173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2" fontId="9" fillId="0" borderId="0"/>
    <xf numFmtId="0" fontId="13" fillId="0" borderId="0"/>
    <xf numFmtId="172" fontId="13" fillId="0" borderId="0"/>
    <xf numFmtId="0" fontId="13" fillId="0" borderId="0"/>
    <xf numFmtId="173" fontId="13" fillId="0" borderId="0"/>
    <xf numFmtId="172" fontId="9" fillId="0" borderId="0"/>
    <xf numFmtId="172" fontId="13" fillId="0" borderId="0"/>
    <xf numFmtId="24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3" fillId="0" borderId="0" applyNumberFormat="0" applyFont="0" applyFill="0" applyBorder="0" applyAlignment="0" applyProtection="0">
      <alignment vertical="top"/>
    </xf>
    <xf numFmtId="0" fontId="9" fillId="0" borderId="0"/>
    <xf numFmtId="241" fontId="9" fillId="0" borderId="0"/>
    <xf numFmtId="0" fontId="9" fillId="0" borderId="0"/>
    <xf numFmtId="0" fontId="9" fillId="0" borderId="0"/>
    <xf numFmtId="241" fontId="9" fillId="0" borderId="0"/>
    <xf numFmtId="0" fontId="6" fillId="0" borderId="0"/>
    <xf numFmtId="172" fontId="24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24" fillId="0" borderId="0"/>
    <xf numFmtId="172" fontId="9" fillId="0" borderId="0"/>
    <xf numFmtId="172" fontId="9" fillId="0" borderId="0"/>
    <xf numFmtId="172" fontId="24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24" fillId="0" borderId="0"/>
    <xf numFmtId="172" fontId="24" fillId="0" borderId="0"/>
    <xf numFmtId="174" fontId="24" fillId="0" borderId="0"/>
    <xf numFmtId="0" fontId="24" fillId="0" borderId="0"/>
    <xf numFmtId="172" fontId="24" fillId="0" borderId="0"/>
    <xf numFmtId="0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2" fontId="24" fillId="0" borderId="0"/>
    <xf numFmtId="172" fontId="24" fillId="0" borderId="0"/>
    <xf numFmtId="174" fontId="24" fillId="0" borderId="0"/>
    <xf numFmtId="0" fontId="24" fillId="0" borderId="0"/>
    <xf numFmtId="172" fontId="24" fillId="0" borderId="0"/>
    <xf numFmtId="0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" fillId="0" borderId="0"/>
    <xf numFmtId="0" fontId="6" fillId="0" borderId="0"/>
    <xf numFmtId="0" fontId="6" fillId="0" borderId="0"/>
    <xf numFmtId="228" fontId="15" fillId="0" borderId="0"/>
    <xf numFmtId="228" fontId="15" fillId="0" borderId="0"/>
    <xf numFmtId="228" fontId="15" fillId="0" borderId="0"/>
    <xf numFmtId="228" fontId="16" fillId="0" borderId="0"/>
    <xf numFmtId="172" fontId="180" fillId="0" borderId="0"/>
    <xf numFmtId="228" fontId="1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72" fontId="24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24" fillId="0" borderId="0"/>
    <xf numFmtId="172" fontId="24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24" fillId="0" borderId="0"/>
    <xf numFmtId="172" fontId="24" fillId="0" borderId="0"/>
    <xf numFmtId="174" fontId="24" fillId="0" borderId="0"/>
    <xf numFmtId="0" fontId="24" fillId="0" borderId="0"/>
    <xf numFmtId="172" fontId="24" fillId="0" borderId="0"/>
    <xf numFmtId="0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2" fontId="24" fillId="0" borderId="0"/>
    <xf numFmtId="172" fontId="24" fillId="0" borderId="0"/>
    <xf numFmtId="174" fontId="24" fillId="0" borderId="0"/>
    <xf numFmtId="0" fontId="24" fillId="0" borderId="0"/>
    <xf numFmtId="172" fontId="24" fillId="0" borderId="0"/>
    <xf numFmtId="0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24" fillId="0" borderId="0"/>
    <xf numFmtId="0" fontId="6" fillId="0" borderId="0"/>
    <xf numFmtId="0" fontId="9" fillId="0" borderId="0"/>
    <xf numFmtId="0" fontId="13" fillId="0" borderId="0"/>
    <xf numFmtId="172" fontId="24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24" fillId="0" borderId="0"/>
    <xf numFmtId="172" fontId="24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24" fillId="0" borderId="0"/>
    <xf numFmtId="172" fontId="24" fillId="0" borderId="0"/>
    <xf numFmtId="174" fontId="24" fillId="0" borderId="0"/>
    <xf numFmtId="0" fontId="24" fillId="0" borderId="0"/>
    <xf numFmtId="172" fontId="24" fillId="0" borderId="0"/>
    <xf numFmtId="0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2" fontId="24" fillId="0" borderId="0"/>
    <xf numFmtId="172" fontId="24" fillId="0" borderId="0"/>
    <xf numFmtId="174" fontId="24" fillId="0" borderId="0"/>
    <xf numFmtId="0" fontId="24" fillId="0" borderId="0"/>
    <xf numFmtId="172" fontId="24" fillId="0" borderId="0"/>
    <xf numFmtId="0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24" fillId="0" borderId="0"/>
    <xf numFmtId="172" fontId="20" fillId="0" borderId="0"/>
    <xf numFmtId="173" fontId="20" fillId="0" borderId="0"/>
    <xf numFmtId="172" fontId="20" fillId="0" borderId="0"/>
    <xf numFmtId="172" fontId="20" fillId="0" borderId="0"/>
    <xf numFmtId="174" fontId="20" fillId="0" borderId="0"/>
    <xf numFmtId="0" fontId="20" fillId="0" borderId="0"/>
    <xf numFmtId="173" fontId="20" fillId="0" borderId="0"/>
    <xf numFmtId="0" fontId="20" fillId="0" borderId="0"/>
    <xf numFmtId="174" fontId="20" fillId="0" borderId="0"/>
    <xf numFmtId="173" fontId="20" fillId="0" borderId="0"/>
    <xf numFmtId="172" fontId="20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20" fillId="0" borderId="0"/>
    <xf numFmtId="174" fontId="20" fillId="0" borderId="0"/>
    <xf numFmtId="0" fontId="20" fillId="0" borderId="0"/>
    <xf numFmtId="173" fontId="20" fillId="0" borderId="0"/>
    <xf numFmtId="0" fontId="20" fillId="0" borderId="0"/>
    <xf numFmtId="174" fontId="20" fillId="0" borderId="0"/>
    <xf numFmtId="172" fontId="20" fillId="0" borderId="0"/>
    <xf numFmtId="172" fontId="20" fillId="0" borderId="0"/>
    <xf numFmtId="172" fontId="20" fillId="0" borderId="0"/>
    <xf numFmtId="172" fontId="20" fillId="0" borderId="0"/>
    <xf numFmtId="172" fontId="20" fillId="0" borderId="0"/>
    <xf numFmtId="172" fontId="24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0" fontId="24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2" fontId="24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24" fillId="0" borderId="0"/>
    <xf numFmtId="172" fontId="24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24" fillId="0" borderId="0"/>
    <xf numFmtId="172" fontId="24" fillId="0" borderId="0"/>
    <xf numFmtId="174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172" fontId="24" fillId="0" borderId="0"/>
    <xf numFmtId="172" fontId="24" fillId="0" borderId="0"/>
    <xf numFmtId="174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24" fillId="0" borderId="0"/>
    <xf numFmtId="172" fontId="24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24" fillId="0" borderId="0"/>
    <xf numFmtId="172" fontId="24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24" fillId="0" borderId="0"/>
    <xf numFmtId="172" fontId="24" fillId="0" borderId="0"/>
    <xf numFmtId="174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172" fontId="24" fillId="0" borderId="0"/>
    <xf numFmtId="172" fontId="24" fillId="0" borderId="0"/>
    <xf numFmtId="174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24" fillId="0" borderId="0"/>
    <xf numFmtId="172" fontId="24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24" fillId="0" borderId="0"/>
    <xf numFmtId="172" fontId="24" fillId="0" borderId="0"/>
    <xf numFmtId="174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172" fontId="24" fillId="0" borderId="0"/>
    <xf numFmtId="173" fontId="24" fillId="0" borderId="0"/>
    <xf numFmtId="174" fontId="9" fillId="0" borderId="0"/>
    <xf numFmtId="174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2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0" fontId="9" fillId="0" borderId="0"/>
    <xf numFmtId="172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2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2" fontId="24" fillId="0" borderId="0"/>
    <xf numFmtId="172" fontId="9" fillId="0" borderId="0"/>
    <xf numFmtId="0" fontId="9" fillId="0" borderId="0"/>
    <xf numFmtId="174" fontId="9" fillId="0" borderId="0"/>
    <xf numFmtId="174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2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2" fontId="9" fillId="0" borderId="0"/>
    <xf numFmtId="172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172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24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24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24" fillId="0" borderId="0"/>
    <xf numFmtId="172" fontId="24" fillId="0" borderId="0"/>
    <xf numFmtId="174" fontId="24" fillId="0" borderId="0"/>
    <xf numFmtId="0" fontId="24" fillId="0" borderId="0"/>
    <xf numFmtId="172" fontId="24" fillId="0" borderId="0"/>
    <xf numFmtId="0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2" fontId="24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24" fillId="0" borderId="0"/>
    <xf numFmtId="172" fontId="24" fillId="0" borderId="0"/>
    <xf numFmtId="172" fontId="24" fillId="0" borderId="0"/>
    <xf numFmtId="174" fontId="24" fillId="0" borderId="0"/>
    <xf numFmtId="0" fontId="24" fillId="0" borderId="0"/>
    <xf numFmtId="172" fontId="24" fillId="0" borderId="0"/>
    <xf numFmtId="0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4" fontId="24" fillId="0" borderId="0"/>
    <xf numFmtId="0" fontId="24" fillId="0" borderId="0"/>
    <xf numFmtId="172" fontId="24" fillId="0" borderId="0"/>
    <xf numFmtId="0" fontId="24" fillId="0" borderId="0"/>
    <xf numFmtId="173" fontId="24" fillId="0" borderId="0"/>
    <xf numFmtId="172" fontId="24" fillId="0" borderId="0"/>
    <xf numFmtId="173" fontId="24" fillId="0" borderId="0"/>
    <xf numFmtId="174" fontId="24" fillId="0" borderId="0"/>
    <xf numFmtId="172" fontId="24" fillId="0" borderId="0"/>
    <xf numFmtId="172" fontId="25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4" fontId="24" fillId="0" borderId="0"/>
    <xf numFmtId="172" fontId="24" fillId="0" borderId="0"/>
    <xf numFmtId="173" fontId="20" fillId="0" borderId="0"/>
    <xf numFmtId="173" fontId="25" fillId="0" borderId="0"/>
    <xf numFmtId="172" fontId="24" fillId="0" borderId="0"/>
    <xf numFmtId="172" fontId="24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24" fillId="0" borderId="0"/>
    <xf numFmtId="172" fontId="24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24" fillId="0" borderId="0"/>
    <xf numFmtId="172" fontId="24" fillId="0" borderId="0"/>
    <xf numFmtId="174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172" fontId="24" fillId="0" borderId="0"/>
    <xf numFmtId="172" fontId="24" fillId="0" borderId="0"/>
    <xf numFmtId="174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24" fillId="0" borderId="0"/>
    <xf numFmtId="0" fontId="24" fillId="0" borderId="0"/>
    <xf numFmtId="0" fontId="9" fillId="0" borderId="0"/>
    <xf numFmtId="228" fontId="15" fillId="0" borderId="0"/>
    <xf numFmtId="0" fontId="9" fillId="0" borderId="0"/>
    <xf numFmtId="0" fontId="2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6" fillId="0" borderId="0"/>
    <xf numFmtId="0" fontId="9" fillId="0" borderId="0"/>
    <xf numFmtId="0" fontId="18" fillId="0" borderId="0"/>
    <xf numFmtId="0" fontId="18" fillId="0" borderId="0"/>
    <xf numFmtId="0" fontId="18" fillId="0" borderId="0"/>
    <xf numFmtId="172" fontId="13" fillId="0" borderId="0"/>
    <xf numFmtId="0" fontId="24" fillId="0" borderId="0"/>
    <xf numFmtId="173" fontId="13" fillId="0" borderId="0"/>
    <xf numFmtId="173" fontId="13" fillId="0" borderId="0"/>
    <xf numFmtId="172" fontId="13" fillId="0" borderId="0"/>
    <xf numFmtId="0" fontId="9" fillId="0" borderId="0"/>
    <xf numFmtId="0" fontId="18" fillId="0" borderId="0"/>
    <xf numFmtId="172" fontId="13" fillId="0" borderId="0"/>
    <xf numFmtId="173" fontId="13" fillId="0" borderId="0"/>
    <xf numFmtId="0" fontId="9" fillId="0" borderId="0"/>
    <xf numFmtId="0" fontId="18" fillId="0" borderId="0"/>
    <xf numFmtId="172" fontId="1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13" fillId="0" borderId="0"/>
    <xf numFmtId="172" fontId="13" fillId="0" borderId="0"/>
    <xf numFmtId="172" fontId="13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13" fillId="0" borderId="0"/>
    <xf numFmtId="173" fontId="13" fillId="0" borderId="0"/>
    <xf numFmtId="172" fontId="179" fillId="0" borderId="0"/>
    <xf numFmtId="172" fontId="13" fillId="0" borderId="0"/>
    <xf numFmtId="172" fontId="13" fillId="0" borderId="0"/>
    <xf numFmtId="172" fontId="1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4" fillId="0" borderId="0"/>
    <xf numFmtId="172" fontId="13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13" fillId="0" borderId="0"/>
    <xf numFmtId="172" fontId="13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13" fillId="0" borderId="0"/>
    <xf numFmtId="0" fontId="20" fillId="0" borderId="0"/>
    <xf numFmtId="0" fontId="20" fillId="0" borderId="0"/>
    <xf numFmtId="228" fontId="15" fillId="0" borderId="0"/>
    <xf numFmtId="0" fontId="68" fillId="0" borderId="0"/>
    <xf numFmtId="0" fontId="13" fillId="0" borderId="0"/>
    <xf numFmtId="0" fontId="9" fillId="0" borderId="0"/>
    <xf numFmtId="0" fontId="2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28" fontId="15" fillId="0" borderId="0"/>
    <xf numFmtId="172" fontId="9" fillId="0" borderId="0"/>
    <xf numFmtId="0" fontId="9" fillId="0" borderId="0"/>
    <xf numFmtId="0" fontId="25" fillId="0" borderId="0"/>
    <xf numFmtId="0" fontId="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28" fontId="15" fillId="0" borderId="0"/>
    <xf numFmtId="0" fontId="9" fillId="0" borderId="0"/>
    <xf numFmtId="0" fontId="25" fillId="0" borderId="0"/>
    <xf numFmtId="0" fontId="25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28" fontId="15" fillId="0" borderId="0"/>
    <xf numFmtId="0" fontId="9" fillId="0" borderId="0"/>
    <xf numFmtId="0" fontId="13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28" fontId="15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28" fontId="15" fillId="0" borderId="0"/>
    <xf numFmtId="0" fontId="9" fillId="0" borderId="0"/>
    <xf numFmtId="0" fontId="24" fillId="0" borderId="0"/>
    <xf numFmtId="0" fontId="9" fillId="0" borderId="0"/>
    <xf numFmtId="228" fontId="15" fillId="0" borderId="0"/>
    <xf numFmtId="0" fontId="9" fillId="0" borderId="0"/>
    <xf numFmtId="172" fontId="13" fillId="0" borderId="0"/>
    <xf numFmtId="172" fontId="20" fillId="0" borderId="0"/>
    <xf numFmtId="172" fontId="20" fillId="0" borderId="0"/>
    <xf numFmtId="0" fontId="20" fillId="0" borderId="0"/>
    <xf numFmtId="174" fontId="20" fillId="0" borderId="0"/>
    <xf numFmtId="0" fontId="20" fillId="0" borderId="0"/>
    <xf numFmtId="174" fontId="20" fillId="0" borderId="0"/>
    <xf numFmtId="0" fontId="20" fillId="0" borderId="0"/>
    <xf numFmtId="173" fontId="20" fillId="0" borderId="0"/>
    <xf numFmtId="0" fontId="20" fillId="0" borderId="0"/>
    <xf numFmtId="173" fontId="20" fillId="0" borderId="0"/>
    <xf numFmtId="172" fontId="20" fillId="0" borderId="0"/>
    <xf numFmtId="172" fontId="20" fillId="0" borderId="0"/>
    <xf numFmtId="172" fontId="20" fillId="0" borderId="0"/>
    <xf numFmtId="0" fontId="20" fillId="0" borderId="0"/>
    <xf numFmtId="174" fontId="20" fillId="0" borderId="0"/>
    <xf numFmtId="0" fontId="20" fillId="0" borderId="0"/>
    <xf numFmtId="174" fontId="20" fillId="0" borderId="0"/>
    <xf numFmtId="0" fontId="20" fillId="0" borderId="0"/>
    <xf numFmtId="173" fontId="20" fillId="0" borderId="0"/>
    <xf numFmtId="0" fontId="20" fillId="0" borderId="0"/>
    <xf numFmtId="173" fontId="20" fillId="0" borderId="0"/>
    <xf numFmtId="172" fontId="20" fillId="0" borderId="0"/>
    <xf numFmtId="172" fontId="20" fillId="0" borderId="0"/>
    <xf numFmtId="172" fontId="20" fillId="0" borderId="0"/>
    <xf numFmtId="0" fontId="20" fillId="0" borderId="0"/>
    <xf numFmtId="174" fontId="20" fillId="0" borderId="0"/>
    <xf numFmtId="0" fontId="20" fillId="0" borderId="0"/>
    <xf numFmtId="174" fontId="20" fillId="0" borderId="0"/>
    <xf numFmtId="0" fontId="20" fillId="0" borderId="0"/>
    <xf numFmtId="173" fontId="20" fillId="0" borderId="0"/>
    <xf numFmtId="0" fontId="20" fillId="0" borderId="0"/>
    <xf numFmtId="173" fontId="20" fillId="0" borderId="0"/>
    <xf numFmtId="172" fontId="20" fillId="0" borderId="0"/>
    <xf numFmtId="172" fontId="20" fillId="0" borderId="0"/>
    <xf numFmtId="172" fontId="20" fillId="0" borderId="0"/>
    <xf numFmtId="0" fontId="20" fillId="0" borderId="0"/>
    <xf numFmtId="174" fontId="20" fillId="0" borderId="0"/>
    <xf numFmtId="0" fontId="20" fillId="0" borderId="0"/>
    <xf numFmtId="174" fontId="20" fillId="0" borderId="0"/>
    <xf numFmtId="0" fontId="20" fillId="0" borderId="0"/>
    <xf numFmtId="173" fontId="20" fillId="0" borderId="0"/>
    <xf numFmtId="0" fontId="20" fillId="0" borderId="0"/>
    <xf numFmtId="173" fontId="20" fillId="0" borderId="0"/>
    <xf numFmtId="172" fontId="20" fillId="0" borderId="0"/>
    <xf numFmtId="172" fontId="20" fillId="0" borderId="0"/>
    <xf numFmtId="172" fontId="20" fillId="0" borderId="0"/>
    <xf numFmtId="0" fontId="20" fillId="0" borderId="0"/>
    <xf numFmtId="174" fontId="20" fillId="0" borderId="0"/>
    <xf numFmtId="0" fontId="20" fillId="0" borderId="0"/>
    <xf numFmtId="174" fontId="20" fillId="0" borderId="0"/>
    <xf numFmtId="0" fontId="20" fillId="0" borderId="0"/>
    <xf numFmtId="173" fontId="20" fillId="0" borderId="0"/>
    <xf numFmtId="0" fontId="20" fillId="0" borderId="0"/>
    <xf numFmtId="173" fontId="20" fillId="0" borderId="0"/>
    <xf numFmtId="172" fontId="20" fillId="0" borderId="0"/>
    <xf numFmtId="172" fontId="20" fillId="0" borderId="0"/>
    <xf numFmtId="172" fontId="20" fillId="0" borderId="0"/>
    <xf numFmtId="0" fontId="20" fillId="0" borderId="0"/>
    <xf numFmtId="174" fontId="20" fillId="0" borderId="0"/>
    <xf numFmtId="0" fontId="20" fillId="0" borderId="0"/>
    <xf numFmtId="174" fontId="20" fillId="0" borderId="0"/>
    <xf numFmtId="0" fontId="20" fillId="0" borderId="0"/>
    <xf numFmtId="173" fontId="20" fillId="0" borderId="0"/>
    <xf numFmtId="0" fontId="20" fillId="0" borderId="0"/>
    <xf numFmtId="173" fontId="20" fillId="0" borderId="0"/>
    <xf numFmtId="172" fontId="20" fillId="0" borderId="0"/>
    <xf numFmtId="172" fontId="20" fillId="0" borderId="0"/>
    <xf numFmtId="172" fontId="20" fillId="0" borderId="0"/>
    <xf numFmtId="0" fontId="20" fillId="0" borderId="0"/>
    <xf numFmtId="174" fontId="20" fillId="0" borderId="0"/>
    <xf numFmtId="0" fontId="20" fillId="0" borderId="0"/>
    <xf numFmtId="174" fontId="20" fillId="0" borderId="0"/>
    <xf numFmtId="0" fontId="20" fillId="0" borderId="0"/>
    <xf numFmtId="173" fontId="20" fillId="0" borderId="0"/>
    <xf numFmtId="0" fontId="20" fillId="0" borderId="0"/>
    <xf numFmtId="173" fontId="20" fillId="0" borderId="0"/>
    <xf numFmtId="172" fontId="20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3" fontId="13" fillId="0" borderId="0"/>
    <xf numFmtId="0" fontId="13" fillId="0" borderId="0"/>
    <xf numFmtId="0" fontId="24" fillId="0" borderId="0"/>
    <xf numFmtId="0" fontId="13" fillId="0" borderId="0"/>
    <xf numFmtId="173" fontId="13" fillId="0" borderId="0"/>
    <xf numFmtId="0" fontId="13" fillId="0" borderId="0"/>
    <xf numFmtId="0" fontId="67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2" fontId="9" fillId="0" borderId="0"/>
    <xf numFmtId="0" fontId="13" fillId="0" borderId="0"/>
    <xf numFmtId="172" fontId="13" fillId="0" borderId="0"/>
    <xf numFmtId="0" fontId="13" fillId="0" borderId="0"/>
    <xf numFmtId="173" fontId="13" fillId="0" borderId="0"/>
    <xf numFmtId="173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2" fontId="13" fillId="0" borderId="0"/>
    <xf numFmtId="0" fontId="13" fillId="0" borderId="0"/>
    <xf numFmtId="173" fontId="13" fillId="0" borderId="0"/>
    <xf numFmtId="0" fontId="9" fillId="0" borderId="0"/>
    <xf numFmtId="172" fontId="13" fillId="0" borderId="0"/>
    <xf numFmtId="172" fontId="20" fillId="0" borderId="0"/>
    <xf numFmtId="172" fontId="20" fillId="0" borderId="0"/>
    <xf numFmtId="174" fontId="20" fillId="0" borderId="0"/>
    <xf numFmtId="0" fontId="20" fillId="0" borderId="0"/>
    <xf numFmtId="173" fontId="20" fillId="0" borderId="0"/>
    <xf numFmtId="0" fontId="20" fillId="0" borderId="0"/>
    <xf numFmtId="174" fontId="20" fillId="0" borderId="0"/>
    <xf numFmtId="215" fontId="9" fillId="0" borderId="0"/>
    <xf numFmtId="0" fontId="20" fillId="0" borderId="0"/>
    <xf numFmtId="172" fontId="9" fillId="0" borderId="0"/>
    <xf numFmtId="172" fontId="20" fillId="0" borderId="0"/>
    <xf numFmtId="0" fontId="20" fillId="0" borderId="0"/>
    <xf numFmtId="173" fontId="20" fillId="0" borderId="0"/>
    <xf numFmtId="0" fontId="14" fillId="0" borderId="0"/>
    <xf numFmtId="0" fontId="9" fillId="0" borderId="0"/>
    <xf numFmtId="172" fontId="18" fillId="0" borderId="0"/>
    <xf numFmtId="172" fontId="18" fillId="0" borderId="0"/>
    <xf numFmtId="172" fontId="18" fillId="0" borderId="0"/>
    <xf numFmtId="174" fontId="18" fillId="0" borderId="0"/>
    <xf numFmtId="0" fontId="18" fillId="0" borderId="0"/>
    <xf numFmtId="173" fontId="18" fillId="0" borderId="0"/>
    <xf numFmtId="0" fontId="18" fillId="0" borderId="0"/>
    <xf numFmtId="172" fontId="18" fillId="0" borderId="0"/>
    <xf numFmtId="172" fontId="185" fillId="0" borderId="0"/>
    <xf numFmtId="173" fontId="68" fillId="0" borderId="0"/>
    <xf numFmtId="0" fontId="68" fillId="0" borderId="0"/>
    <xf numFmtId="172" fontId="18" fillId="0" borderId="0"/>
    <xf numFmtId="0" fontId="68" fillId="0" borderId="0"/>
    <xf numFmtId="173" fontId="18" fillId="0" borderId="0"/>
    <xf numFmtId="173" fontId="68" fillId="0" borderId="0"/>
    <xf numFmtId="172" fontId="18" fillId="0" borderId="0"/>
    <xf numFmtId="172" fontId="18" fillId="0" borderId="0"/>
    <xf numFmtId="174" fontId="18" fillId="0" borderId="0"/>
    <xf numFmtId="0" fontId="18" fillId="0" borderId="0"/>
    <xf numFmtId="173" fontId="18" fillId="0" borderId="0"/>
    <xf numFmtId="0" fontId="18" fillId="0" borderId="0"/>
    <xf numFmtId="172" fontId="18" fillId="0" borderId="0"/>
    <xf numFmtId="172" fontId="185" fillId="0" borderId="0"/>
    <xf numFmtId="173" fontId="68" fillId="0" borderId="0"/>
    <xf numFmtId="172" fontId="9" fillId="0" borderId="0"/>
    <xf numFmtId="0" fontId="68" fillId="0" borderId="0"/>
    <xf numFmtId="172" fontId="18" fillId="0" borderId="0"/>
    <xf numFmtId="0" fontId="68" fillId="0" borderId="0"/>
    <xf numFmtId="173" fontId="18" fillId="0" borderId="0"/>
    <xf numFmtId="173" fontId="68" fillId="0" borderId="0"/>
    <xf numFmtId="173" fontId="18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2" fontId="13" fillId="0" borderId="0"/>
    <xf numFmtId="0" fontId="13" fillId="0" borderId="0"/>
    <xf numFmtId="173" fontId="13" fillId="0" borderId="0"/>
    <xf numFmtId="172" fontId="13" fillId="0" borderId="0"/>
    <xf numFmtId="172" fontId="13" fillId="0" borderId="0"/>
    <xf numFmtId="174" fontId="24" fillId="0" borderId="0"/>
    <xf numFmtId="172" fontId="24" fillId="0" borderId="0"/>
    <xf numFmtId="172" fontId="25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173" fontId="13" fillId="0" borderId="0"/>
    <xf numFmtId="174" fontId="13" fillId="0" borderId="0"/>
    <xf numFmtId="0" fontId="13" fillId="0" borderId="0"/>
    <xf numFmtId="0" fontId="20" fillId="0" borderId="0"/>
    <xf numFmtId="0" fontId="13" fillId="0" borderId="0"/>
    <xf numFmtId="0" fontId="9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86" fillId="0" borderId="0"/>
    <xf numFmtId="172" fontId="186" fillId="0" borderId="0"/>
    <xf numFmtId="0" fontId="186" fillId="0" borderId="0"/>
    <xf numFmtId="174" fontId="186" fillId="0" borderId="0"/>
    <xf numFmtId="173" fontId="186" fillId="0" borderId="0"/>
    <xf numFmtId="173" fontId="186" fillId="0" borderId="0"/>
    <xf numFmtId="0" fontId="67" fillId="0" borderId="0"/>
    <xf numFmtId="172" fontId="13" fillId="0" borderId="0"/>
    <xf numFmtId="0" fontId="14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2" fontId="13" fillId="0" borderId="0"/>
    <xf numFmtId="0" fontId="13" fillId="0" borderId="0"/>
    <xf numFmtId="173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2" fontId="13" fillId="0" borderId="0"/>
    <xf numFmtId="0" fontId="13" fillId="0" borderId="0"/>
    <xf numFmtId="173" fontId="13" fillId="0" borderId="0"/>
    <xf numFmtId="172" fontId="18" fillId="0" borderId="0"/>
    <xf numFmtId="172" fontId="13" fillId="0" borderId="0"/>
    <xf numFmtId="172" fontId="186" fillId="0" borderId="0"/>
    <xf numFmtId="174" fontId="186" fillId="0" borderId="0"/>
    <xf numFmtId="0" fontId="186" fillId="0" borderId="0"/>
    <xf numFmtId="173" fontId="186" fillId="0" borderId="0"/>
    <xf numFmtId="0" fontId="186" fillId="0" borderId="0"/>
    <xf numFmtId="172" fontId="67" fillId="0" borderId="0"/>
    <xf numFmtId="0" fontId="13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0" fontId="14" fillId="0" borderId="0"/>
    <xf numFmtId="0" fontId="14" fillId="0" borderId="0"/>
    <xf numFmtId="174" fontId="14" fillId="0" borderId="0"/>
    <xf numFmtId="0" fontId="14" fillId="0" borderId="0"/>
    <xf numFmtId="0" fontId="24" fillId="0" borderId="0"/>
    <xf numFmtId="0" fontId="24" fillId="0" borderId="0"/>
    <xf numFmtId="174" fontId="24" fillId="0" borderId="0"/>
    <xf numFmtId="0" fontId="24" fillId="0" borderId="0"/>
    <xf numFmtId="174" fontId="186" fillId="0" borderId="0"/>
    <xf numFmtId="0" fontId="186" fillId="0" borderId="0"/>
    <xf numFmtId="172" fontId="186" fillId="0" borderId="0"/>
    <xf numFmtId="172" fontId="186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3" fontId="13" fillId="0" borderId="0"/>
    <xf numFmtId="0" fontId="13" fillId="0" borderId="0"/>
    <xf numFmtId="172" fontId="20" fillId="0" borderId="0"/>
    <xf numFmtId="172" fontId="20" fillId="0" borderId="0"/>
    <xf numFmtId="0" fontId="20" fillId="0" borderId="0"/>
    <xf numFmtId="174" fontId="20" fillId="0" borderId="0"/>
    <xf numFmtId="0" fontId="20" fillId="0" borderId="0"/>
    <xf numFmtId="174" fontId="20" fillId="0" borderId="0"/>
    <xf numFmtId="0" fontId="20" fillId="0" borderId="0"/>
    <xf numFmtId="173" fontId="20" fillId="0" borderId="0"/>
    <xf numFmtId="0" fontId="20" fillId="0" borderId="0"/>
    <xf numFmtId="173" fontId="20" fillId="0" borderId="0"/>
    <xf numFmtId="172" fontId="20" fillId="0" borderId="0"/>
    <xf numFmtId="172" fontId="20" fillId="0" borderId="0"/>
    <xf numFmtId="172" fontId="20" fillId="0" borderId="0"/>
    <xf numFmtId="174" fontId="20" fillId="0" borderId="0"/>
    <xf numFmtId="0" fontId="20" fillId="0" borderId="0"/>
    <xf numFmtId="173" fontId="20" fillId="0" borderId="0"/>
    <xf numFmtId="0" fontId="20" fillId="0" borderId="0"/>
    <xf numFmtId="174" fontId="20" fillId="0" borderId="0"/>
    <xf numFmtId="0" fontId="20" fillId="0" borderId="0"/>
    <xf numFmtId="172" fontId="20" fillId="0" borderId="0"/>
    <xf numFmtId="0" fontId="20" fillId="0" borderId="0"/>
    <xf numFmtId="173" fontId="20" fillId="0" borderId="0"/>
    <xf numFmtId="172" fontId="20" fillId="0" borderId="0"/>
    <xf numFmtId="172" fontId="20" fillId="0" borderId="0"/>
    <xf numFmtId="174" fontId="20" fillId="0" borderId="0"/>
    <xf numFmtId="0" fontId="20" fillId="0" borderId="0"/>
    <xf numFmtId="173" fontId="20" fillId="0" borderId="0"/>
    <xf numFmtId="0" fontId="20" fillId="0" borderId="0"/>
    <xf numFmtId="174" fontId="20" fillId="0" borderId="0"/>
    <xf numFmtId="173" fontId="20" fillId="0" borderId="0"/>
    <xf numFmtId="172" fontId="20" fillId="0" borderId="0"/>
    <xf numFmtId="172" fontId="24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24" fillId="0" borderId="0"/>
    <xf numFmtId="172" fontId="24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24" fillId="0" borderId="0"/>
    <xf numFmtId="172" fontId="24" fillId="0" borderId="0"/>
    <xf numFmtId="174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172" fontId="24" fillId="0" borderId="0"/>
    <xf numFmtId="172" fontId="24" fillId="0" borderId="0"/>
    <xf numFmtId="174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2" fontId="9" fillId="0" borderId="0"/>
    <xf numFmtId="0" fontId="9" fillId="0" borderId="0"/>
    <xf numFmtId="174" fontId="9" fillId="0" borderId="0"/>
    <xf numFmtId="174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2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2" fontId="9" fillId="0" borderId="0"/>
    <xf numFmtId="172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172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24" fillId="0" borderId="0"/>
    <xf numFmtId="172" fontId="24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24" fillId="0" borderId="0"/>
    <xf numFmtId="172" fontId="24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24" fillId="0" borderId="0"/>
    <xf numFmtId="172" fontId="24" fillId="0" borderId="0"/>
    <xf numFmtId="174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172" fontId="24" fillId="0" borderId="0"/>
    <xf numFmtId="172" fontId="24" fillId="0" borderId="0"/>
    <xf numFmtId="174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24" fillId="0" borderId="0"/>
    <xf numFmtId="172" fontId="24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24" fillId="0" borderId="0"/>
    <xf numFmtId="172" fontId="24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24" fillId="0" borderId="0"/>
    <xf numFmtId="172" fontId="24" fillId="0" borderId="0"/>
    <xf numFmtId="174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172" fontId="24" fillId="0" borderId="0"/>
    <xf numFmtId="172" fontId="24" fillId="0" borderId="0"/>
    <xf numFmtId="174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24" fillId="0" borderId="0"/>
    <xf numFmtId="172" fontId="18" fillId="0" borderId="0"/>
    <xf numFmtId="173" fontId="68" fillId="0" borderId="0"/>
    <xf numFmtId="172" fontId="18" fillId="0" borderId="0"/>
    <xf numFmtId="174" fontId="68" fillId="0" borderId="0"/>
    <xf numFmtId="173" fontId="18" fillId="0" borderId="0"/>
    <xf numFmtId="173" fontId="68" fillId="0" borderId="0"/>
    <xf numFmtId="0" fontId="13" fillId="0" borderId="0"/>
    <xf numFmtId="172" fontId="13" fillId="0" borderId="0"/>
    <xf numFmtId="173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2" fontId="13" fillId="0" borderId="0"/>
    <xf numFmtId="0" fontId="13" fillId="0" borderId="0"/>
    <xf numFmtId="173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2" fontId="13" fillId="0" borderId="0"/>
    <xf numFmtId="0" fontId="13" fillId="0" borderId="0"/>
    <xf numFmtId="173" fontId="13" fillId="0" borderId="0"/>
    <xf numFmtId="172" fontId="18" fillId="0" borderId="0"/>
    <xf numFmtId="172" fontId="13" fillId="0" borderId="0"/>
    <xf numFmtId="172" fontId="24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24" fillId="0" borderId="0"/>
    <xf numFmtId="172" fontId="24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24" fillId="0" borderId="0"/>
    <xf numFmtId="172" fontId="24" fillId="0" borderId="0"/>
    <xf numFmtId="174" fontId="24" fillId="0" borderId="0"/>
    <xf numFmtId="0" fontId="24" fillId="0" borderId="0"/>
    <xf numFmtId="172" fontId="24" fillId="0" borderId="0"/>
    <xf numFmtId="0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2" fontId="24" fillId="0" borderId="0"/>
    <xf numFmtId="172" fontId="24" fillId="0" borderId="0"/>
    <xf numFmtId="174" fontId="24" fillId="0" borderId="0"/>
    <xf numFmtId="0" fontId="24" fillId="0" borderId="0"/>
    <xf numFmtId="172" fontId="24" fillId="0" borderId="0"/>
    <xf numFmtId="0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24" fillId="0" borderId="0"/>
    <xf numFmtId="172" fontId="18" fillId="0" borderId="0"/>
    <xf numFmtId="172" fontId="18" fillId="0" borderId="0"/>
    <xf numFmtId="174" fontId="18" fillId="0" borderId="0"/>
    <xf numFmtId="0" fontId="18" fillId="0" borderId="0"/>
    <xf numFmtId="173" fontId="18" fillId="0" borderId="0"/>
    <xf numFmtId="0" fontId="18" fillId="0" borderId="0"/>
    <xf numFmtId="172" fontId="18" fillId="0" borderId="0"/>
    <xf numFmtId="172" fontId="185" fillId="0" borderId="0"/>
    <xf numFmtId="173" fontId="68" fillId="0" borderId="0"/>
    <xf numFmtId="0" fontId="68" fillId="0" borderId="0"/>
    <xf numFmtId="172" fontId="18" fillId="0" borderId="0"/>
    <xf numFmtId="0" fontId="68" fillId="0" borderId="0"/>
    <xf numFmtId="173" fontId="18" fillId="0" borderId="0"/>
    <xf numFmtId="173" fontId="68" fillId="0" borderId="0"/>
    <xf numFmtId="172" fontId="18" fillId="0" borderId="0"/>
    <xf numFmtId="172" fontId="18" fillId="0" borderId="0"/>
    <xf numFmtId="174" fontId="18" fillId="0" borderId="0"/>
    <xf numFmtId="0" fontId="18" fillId="0" borderId="0"/>
    <xf numFmtId="173" fontId="18" fillId="0" borderId="0"/>
    <xf numFmtId="0" fontId="18" fillId="0" borderId="0"/>
    <xf numFmtId="172" fontId="18" fillId="0" borderId="0"/>
    <xf numFmtId="172" fontId="185" fillId="0" borderId="0"/>
    <xf numFmtId="173" fontId="68" fillId="0" borderId="0"/>
    <xf numFmtId="173" fontId="68" fillId="0" borderId="0"/>
    <xf numFmtId="173" fontId="68" fillId="0" borderId="0"/>
    <xf numFmtId="173" fontId="68" fillId="0" borderId="0"/>
    <xf numFmtId="173" fontId="18" fillId="0" borderId="0"/>
    <xf numFmtId="172" fontId="20" fillId="0" borderId="0"/>
    <xf numFmtId="172" fontId="20" fillId="0" borderId="0"/>
    <xf numFmtId="174" fontId="20" fillId="0" borderId="0"/>
    <xf numFmtId="0" fontId="20" fillId="0" borderId="0"/>
    <xf numFmtId="173" fontId="20" fillId="0" borderId="0"/>
    <xf numFmtId="0" fontId="20" fillId="0" borderId="0"/>
    <xf numFmtId="174" fontId="20" fillId="0" borderId="0"/>
    <xf numFmtId="0" fontId="20" fillId="0" borderId="0"/>
    <xf numFmtId="172" fontId="20" fillId="0" borderId="0"/>
    <xf numFmtId="0" fontId="20" fillId="0" borderId="0"/>
    <xf numFmtId="173" fontId="20" fillId="0" borderId="0"/>
    <xf numFmtId="172" fontId="20" fillId="0" borderId="0"/>
    <xf numFmtId="172" fontId="20" fillId="0" borderId="0"/>
    <xf numFmtId="172" fontId="20" fillId="0" borderId="0"/>
    <xf numFmtId="174" fontId="20" fillId="0" borderId="0"/>
    <xf numFmtId="0" fontId="20" fillId="0" borderId="0"/>
    <xf numFmtId="173" fontId="20" fillId="0" borderId="0"/>
    <xf numFmtId="0" fontId="20" fillId="0" borderId="0"/>
    <xf numFmtId="174" fontId="20" fillId="0" borderId="0"/>
    <xf numFmtId="0" fontId="20" fillId="0" borderId="0"/>
    <xf numFmtId="172" fontId="20" fillId="0" borderId="0"/>
    <xf numFmtId="0" fontId="20" fillId="0" borderId="0"/>
    <xf numFmtId="173" fontId="20" fillId="0" borderId="0"/>
    <xf numFmtId="172" fontId="20" fillId="0" borderId="0"/>
    <xf numFmtId="172" fontId="24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24" fillId="0" borderId="0"/>
    <xf numFmtId="172" fontId="24" fillId="0" borderId="0"/>
    <xf numFmtId="174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172" fontId="24" fillId="0" borderId="0"/>
    <xf numFmtId="172" fontId="24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24" fillId="0" borderId="0"/>
    <xf numFmtId="172" fontId="24" fillId="0" borderId="0"/>
    <xf numFmtId="174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172" fontId="24" fillId="0" borderId="0"/>
    <xf numFmtId="172" fontId="24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172" fontId="24" fillId="0" borderId="0"/>
    <xf numFmtId="172" fontId="24" fillId="0" borderId="0"/>
    <xf numFmtId="0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0" fontId="24" fillId="0" borderId="0"/>
    <xf numFmtId="0" fontId="9" fillId="0" borderId="0"/>
    <xf numFmtId="172" fontId="24" fillId="0" borderId="0"/>
    <xf numFmtId="174" fontId="24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0" fontId="13" fillId="0" borderId="0"/>
    <xf numFmtId="172" fontId="20" fillId="0" borderId="0"/>
    <xf numFmtId="172" fontId="20" fillId="0" borderId="0"/>
    <xf numFmtId="174" fontId="20" fillId="0" borderId="0"/>
    <xf numFmtId="0" fontId="20" fillId="0" borderId="0"/>
    <xf numFmtId="172" fontId="20" fillId="0" borderId="0"/>
    <xf numFmtId="0" fontId="20" fillId="0" borderId="0"/>
    <xf numFmtId="174" fontId="20" fillId="0" borderId="0"/>
    <xf numFmtId="0" fontId="20" fillId="0" borderId="0"/>
    <xf numFmtId="0" fontId="13" fillId="0" borderId="0"/>
    <xf numFmtId="0" fontId="20" fillId="0" borderId="0"/>
    <xf numFmtId="0" fontId="13" fillId="0" borderId="0"/>
    <xf numFmtId="172" fontId="18" fillId="0" borderId="0"/>
    <xf numFmtId="172" fontId="18" fillId="0" borderId="0"/>
    <xf numFmtId="174" fontId="18" fillId="0" borderId="0"/>
    <xf numFmtId="172" fontId="18" fillId="0" borderId="0"/>
    <xf numFmtId="172" fontId="185" fillId="0" borderId="0"/>
    <xf numFmtId="173" fontId="20" fillId="0" borderId="0"/>
    <xf numFmtId="0" fontId="9" fillId="0" borderId="0"/>
    <xf numFmtId="0" fontId="9" fillId="0" borderId="0"/>
    <xf numFmtId="0" fontId="13" fillId="0" borderId="0"/>
    <xf numFmtId="0" fontId="68" fillId="0" borderId="0"/>
    <xf numFmtId="0" fontId="9" fillId="0" borderId="0"/>
    <xf numFmtId="172" fontId="68" fillId="0" borderId="0"/>
    <xf numFmtId="173" fontId="20" fillId="0" borderId="0"/>
    <xf numFmtId="0" fontId="13" fillId="0" borderId="0"/>
    <xf numFmtId="172" fontId="20" fillId="0" borderId="0"/>
    <xf numFmtId="174" fontId="9" fillId="0" borderId="0"/>
    <xf numFmtId="174" fontId="9" fillId="0" borderId="0"/>
    <xf numFmtId="173" fontId="20" fillId="0" borderId="0"/>
    <xf numFmtId="173" fontId="20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0" fontId="9" fillId="0" borderId="0"/>
    <xf numFmtId="172" fontId="20" fillId="0" borderId="0"/>
    <xf numFmtId="173" fontId="20" fillId="0" borderId="0"/>
    <xf numFmtId="0" fontId="20" fillId="0" borderId="0"/>
    <xf numFmtId="174" fontId="20" fillId="0" borderId="0"/>
    <xf numFmtId="0" fontId="20" fillId="0" borderId="0"/>
    <xf numFmtId="172" fontId="20" fillId="0" borderId="0"/>
    <xf numFmtId="172" fontId="20" fillId="0" borderId="0"/>
    <xf numFmtId="0" fontId="68" fillId="0" borderId="0"/>
    <xf numFmtId="0" fontId="9" fillId="0" borderId="0"/>
    <xf numFmtId="0" fontId="9" fillId="0" borderId="0"/>
    <xf numFmtId="173" fontId="20" fillId="0" borderId="0"/>
    <xf numFmtId="0" fontId="20" fillId="0" borderId="0"/>
    <xf numFmtId="0" fontId="9" fillId="0" borderId="0"/>
    <xf numFmtId="0" fontId="18" fillId="0" borderId="0"/>
    <xf numFmtId="172" fontId="13" fillId="0" borderId="0"/>
    <xf numFmtId="0" fontId="9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172" fontId="9" fillId="0" borderId="0"/>
    <xf numFmtId="0" fontId="13" fillId="0" borderId="0"/>
    <xf numFmtId="172" fontId="13" fillId="0" borderId="0"/>
    <xf numFmtId="0" fontId="13" fillId="0" borderId="0"/>
    <xf numFmtId="173" fontId="13" fillId="0" borderId="0"/>
    <xf numFmtId="173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2" fontId="18" fillId="0" borderId="0"/>
    <xf numFmtId="0" fontId="14" fillId="0" borderId="0"/>
    <xf numFmtId="0" fontId="187" fillId="0" borderId="0"/>
    <xf numFmtId="174" fontId="187" fillId="0" borderId="0"/>
    <xf numFmtId="0" fontId="187" fillId="0" borderId="0"/>
    <xf numFmtId="173" fontId="13" fillId="0" borderId="0"/>
    <xf numFmtId="0" fontId="187" fillId="0" borderId="0"/>
    <xf numFmtId="174" fontId="13" fillId="0" borderId="0"/>
    <xf numFmtId="0" fontId="13" fillId="0" borderId="0"/>
    <xf numFmtId="172" fontId="13" fillId="0" borderId="0"/>
    <xf numFmtId="0" fontId="13" fillId="0" borderId="0"/>
    <xf numFmtId="173" fontId="13" fillId="0" borderId="0"/>
    <xf numFmtId="172" fontId="13" fillId="0" borderId="0"/>
    <xf numFmtId="172" fontId="20" fillId="0" borderId="0"/>
    <xf numFmtId="173" fontId="20" fillId="0" borderId="0"/>
    <xf numFmtId="0" fontId="20" fillId="0" borderId="0"/>
    <xf numFmtId="174" fontId="20" fillId="0" borderId="0"/>
    <xf numFmtId="0" fontId="20" fillId="0" borderId="0"/>
    <xf numFmtId="172" fontId="20" fillId="0" borderId="0"/>
    <xf numFmtId="172" fontId="20" fillId="0" borderId="0"/>
    <xf numFmtId="172" fontId="20" fillId="0" borderId="0"/>
    <xf numFmtId="0" fontId="9" fillId="0" borderId="0"/>
    <xf numFmtId="0" fontId="9" fillId="0" borderId="0"/>
    <xf numFmtId="173" fontId="20" fillId="0" borderId="0"/>
    <xf numFmtId="0" fontId="20" fillId="0" borderId="0"/>
    <xf numFmtId="0" fontId="9" fillId="0" borderId="0"/>
    <xf numFmtId="172" fontId="20" fillId="0" borderId="0"/>
    <xf numFmtId="172" fontId="20" fillId="0" borderId="0"/>
    <xf numFmtId="0" fontId="9" fillId="0" borderId="0"/>
    <xf numFmtId="0" fontId="9" fillId="0" borderId="0"/>
    <xf numFmtId="173" fontId="20" fillId="0" borderId="0"/>
    <xf numFmtId="0" fontId="20" fillId="0" borderId="0"/>
    <xf numFmtId="0" fontId="9" fillId="0" borderId="0"/>
    <xf numFmtId="172" fontId="20" fillId="0" borderId="0"/>
    <xf numFmtId="174" fontId="20" fillId="0" borderId="0"/>
    <xf numFmtId="0" fontId="20" fillId="0" borderId="0"/>
    <xf numFmtId="173" fontId="20" fillId="0" borderId="0"/>
    <xf numFmtId="0" fontId="20" fillId="0" borderId="0"/>
    <xf numFmtId="172" fontId="20" fillId="0" borderId="0"/>
    <xf numFmtId="174" fontId="20" fillId="0" borderId="0"/>
    <xf numFmtId="0" fontId="20" fillId="0" borderId="0"/>
    <xf numFmtId="173" fontId="20" fillId="0" borderId="0"/>
    <xf numFmtId="0" fontId="20" fillId="0" borderId="0"/>
    <xf numFmtId="172" fontId="20" fillId="0" borderId="0"/>
    <xf numFmtId="174" fontId="20" fillId="0" borderId="0"/>
    <xf numFmtId="0" fontId="20" fillId="0" borderId="0"/>
    <xf numFmtId="173" fontId="20" fillId="0" borderId="0"/>
    <xf numFmtId="0" fontId="20" fillId="0" borderId="0"/>
    <xf numFmtId="172" fontId="20" fillId="0" borderId="0"/>
    <xf numFmtId="173" fontId="20" fillId="0" borderId="0"/>
    <xf numFmtId="0" fontId="20" fillId="0" borderId="0"/>
    <xf numFmtId="174" fontId="20" fillId="0" borderId="0"/>
    <xf numFmtId="0" fontId="20" fillId="0" borderId="0"/>
    <xf numFmtId="172" fontId="20" fillId="0" borderId="0"/>
    <xf numFmtId="172" fontId="20" fillId="0" borderId="0"/>
    <xf numFmtId="174" fontId="20" fillId="0" borderId="0"/>
    <xf numFmtId="0" fontId="20" fillId="0" borderId="0"/>
    <xf numFmtId="173" fontId="20" fillId="0" borderId="0"/>
    <xf numFmtId="0" fontId="20" fillId="0" borderId="0"/>
    <xf numFmtId="172" fontId="20" fillId="0" borderId="0"/>
    <xf numFmtId="174" fontId="20" fillId="0" borderId="0"/>
    <xf numFmtId="0" fontId="20" fillId="0" borderId="0"/>
    <xf numFmtId="173" fontId="20" fillId="0" borderId="0"/>
    <xf numFmtId="0" fontId="20" fillId="0" borderId="0"/>
    <xf numFmtId="172" fontId="20" fillId="0" borderId="0"/>
    <xf numFmtId="174" fontId="20" fillId="0" borderId="0"/>
    <xf numFmtId="0" fontId="20" fillId="0" borderId="0"/>
    <xf numFmtId="173" fontId="20" fillId="0" borderId="0"/>
    <xf numFmtId="0" fontId="20" fillId="0" borderId="0"/>
    <xf numFmtId="172" fontId="20" fillId="0" borderId="0"/>
    <xf numFmtId="174" fontId="20" fillId="0" borderId="0"/>
    <xf numFmtId="0" fontId="20" fillId="0" borderId="0"/>
    <xf numFmtId="173" fontId="20" fillId="0" borderId="0"/>
    <xf numFmtId="0" fontId="20" fillId="0" borderId="0"/>
    <xf numFmtId="172" fontId="20" fillId="0" borderId="0"/>
    <xf numFmtId="174" fontId="20" fillId="0" borderId="0"/>
    <xf numFmtId="0" fontId="20" fillId="0" borderId="0"/>
    <xf numFmtId="0" fontId="13" fillId="0" borderId="0"/>
    <xf numFmtId="0" fontId="20" fillId="0" borderId="0"/>
    <xf numFmtId="172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4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2" fontId="13" fillId="0" borderId="0"/>
    <xf numFmtId="173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2" fontId="13" fillId="0" borderId="0"/>
    <xf numFmtId="0" fontId="13" fillId="0" borderId="0"/>
    <xf numFmtId="173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2" fontId="13" fillId="0" borderId="0"/>
    <xf numFmtId="0" fontId="13" fillId="0" borderId="0"/>
    <xf numFmtId="173" fontId="13" fillId="0" borderId="0"/>
    <xf numFmtId="172" fontId="67" fillId="0" borderId="0"/>
    <xf numFmtId="172" fontId="13" fillId="0" borderId="0"/>
    <xf numFmtId="173" fontId="24" fillId="0" borderId="0"/>
    <xf numFmtId="172" fontId="24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24" fillId="0" borderId="0"/>
    <xf numFmtId="172" fontId="24" fillId="0" borderId="0"/>
    <xf numFmtId="174" fontId="24" fillId="0" borderId="0"/>
    <xf numFmtId="0" fontId="24" fillId="0" borderId="0"/>
    <xf numFmtId="172" fontId="24" fillId="0" borderId="0"/>
    <xf numFmtId="0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2" fontId="24" fillId="0" borderId="0"/>
    <xf numFmtId="172" fontId="24" fillId="0" borderId="0"/>
    <xf numFmtId="174" fontId="24" fillId="0" borderId="0"/>
    <xf numFmtId="0" fontId="24" fillId="0" borderId="0"/>
    <xf numFmtId="172" fontId="24" fillId="0" borderId="0"/>
    <xf numFmtId="0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24" fillId="0" borderId="0"/>
    <xf numFmtId="172" fontId="20" fillId="0" borderId="0"/>
    <xf numFmtId="174" fontId="20" fillId="0" borderId="0"/>
    <xf numFmtId="0" fontId="20" fillId="0" borderId="0"/>
    <xf numFmtId="173" fontId="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0" fillId="0" borderId="0"/>
    <xf numFmtId="174" fontId="20" fillId="0" borderId="0"/>
    <xf numFmtId="0" fontId="20" fillId="0" borderId="0"/>
    <xf numFmtId="173" fontId="20" fillId="0" borderId="0"/>
    <xf numFmtId="0" fontId="20" fillId="0" borderId="0"/>
    <xf numFmtId="172" fontId="20" fillId="0" borderId="0"/>
    <xf numFmtId="174" fontId="20" fillId="0" borderId="0"/>
    <xf numFmtId="0" fontId="20" fillId="0" borderId="0"/>
    <xf numFmtId="0" fontId="13" fillId="0" borderId="0"/>
    <xf numFmtId="0" fontId="20" fillId="0" borderId="0"/>
    <xf numFmtId="172" fontId="20" fillId="0" borderId="0"/>
    <xf numFmtId="174" fontId="20" fillId="0" borderId="0"/>
    <xf numFmtId="0" fontId="20" fillId="0" borderId="0"/>
    <xf numFmtId="0" fontId="13" fillId="0" borderId="0"/>
    <xf numFmtId="0" fontId="20" fillId="0" borderId="0"/>
    <xf numFmtId="172" fontId="20" fillId="0" borderId="0"/>
    <xf numFmtId="174" fontId="20" fillId="0" borderId="0"/>
    <xf numFmtId="0" fontId="20" fillId="0" borderId="0"/>
    <xf numFmtId="172" fontId="20" fillId="0" borderId="0"/>
    <xf numFmtId="172" fontId="13" fillId="0" borderId="0"/>
    <xf numFmtId="172" fontId="13" fillId="0" borderId="0"/>
    <xf numFmtId="174" fontId="20" fillId="0" borderId="0"/>
    <xf numFmtId="0" fontId="20" fillId="0" borderId="0"/>
    <xf numFmtId="0" fontId="20" fillId="0" borderId="0"/>
    <xf numFmtId="0" fontId="13" fillId="0" borderId="0"/>
    <xf numFmtId="172" fontId="20" fillId="0" borderId="0"/>
    <xf numFmtId="174" fontId="20" fillId="0" borderId="0"/>
    <xf numFmtId="172" fontId="20" fillId="0" borderId="0"/>
    <xf numFmtId="174" fontId="20" fillId="0" borderId="0"/>
    <xf numFmtId="0" fontId="20" fillId="0" borderId="0"/>
    <xf numFmtId="0" fontId="13" fillId="0" borderId="0"/>
    <xf numFmtId="0" fontId="20" fillId="0" borderId="0"/>
    <xf numFmtId="172" fontId="20" fillId="0" borderId="0"/>
    <xf numFmtId="174" fontId="20" fillId="0" borderId="0"/>
    <xf numFmtId="0" fontId="20" fillId="0" borderId="0"/>
    <xf numFmtId="0" fontId="13" fillId="0" borderId="0"/>
    <xf numFmtId="0" fontId="20" fillId="0" borderId="0"/>
    <xf numFmtId="172" fontId="20" fillId="0" borderId="0"/>
    <xf numFmtId="174" fontId="20" fillId="0" borderId="0"/>
    <xf numFmtId="0" fontId="20" fillId="0" borderId="0"/>
    <xf numFmtId="0" fontId="13" fillId="0" borderId="0"/>
    <xf numFmtId="0" fontId="20" fillId="0" borderId="0"/>
    <xf numFmtId="172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4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2" fontId="13" fillId="0" borderId="0"/>
    <xf numFmtId="173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2" fontId="13" fillId="0" borderId="0"/>
    <xf numFmtId="0" fontId="13" fillId="0" borderId="0"/>
    <xf numFmtId="173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2" fontId="13" fillId="0" borderId="0"/>
    <xf numFmtId="0" fontId="13" fillId="0" borderId="0"/>
    <xf numFmtId="173" fontId="13" fillId="0" borderId="0"/>
    <xf numFmtId="172" fontId="9" fillId="0" borderId="0"/>
    <xf numFmtId="172" fontId="13" fillId="0" borderId="0"/>
    <xf numFmtId="173" fontId="24" fillId="0" borderId="0"/>
    <xf numFmtId="172" fontId="24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24" fillId="0" borderId="0"/>
    <xf numFmtId="172" fontId="24" fillId="0" borderId="0"/>
    <xf numFmtId="174" fontId="24" fillId="0" borderId="0"/>
    <xf numFmtId="0" fontId="24" fillId="0" borderId="0"/>
    <xf numFmtId="172" fontId="24" fillId="0" borderId="0"/>
    <xf numFmtId="0" fontId="24" fillId="0" borderId="0"/>
    <xf numFmtId="172" fontId="24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2" fontId="24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24" fillId="0" borderId="0"/>
    <xf numFmtId="0" fontId="180" fillId="0" borderId="0"/>
    <xf numFmtId="174" fontId="24" fillId="0" borderId="0"/>
    <xf numFmtId="0" fontId="24" fillId="0" borderId="0"/>
    <xf numFmtId="173" fontId="24" fillId="0" borderId="0"/>
    <xf numFmtId="0" fontId="24" fillId="0" borderId="0"/>
    <xf numFmtId="172" fontId="24" fillId="0" borderId="0"/>
    <xf numFmtId="172" fontId="25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24" fillId="0" borderId="0"/>
    <xf numFmtId="172" fontId="20" fillId="0" borderId="0"/>
    <xf numFmtId="174" fontId="20" fillId="0" borderId="0"/>
    <xf numFmtId="0" fontId="20" fillId="0" borderId="0"/>
    <xf numFmtId="0" fontId="13" fillId="0" borderId="0"/>
    <xf numFmtId="0" fontId="20" fillId="0" borderId="0"/>
    <xf numFmtId="172" fontId="20" fillId="0" borderId="0"/>
    <xf numFmtId="174" fontId="20" fillId="0" borderId="0"/>
    <xf numFmtId="0" fontId="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0" fillId="0" borderId="0"/>
    <xf numFmtId="174" fontId="20" fillId="0" borderId="0"/>
    <xf numFmtId="0" fontId="20" fillId="0" borderId="0"/>
    <xf numFmtId="0" fontId="13" fillId="0" borderId="0"/>
    <xf numFmtId="0" fontId="20" fillId="0" borderId="0"/>
    <xf numFmtId="0" fontId="25" fillId="0" borderId="0"/>
    <xf numFmtId="174" fontId="6" fillId="0" borderId="0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6" fillId="0" borderId="0"/>
    <xf numFmtId="172" fontId="9" fillId="0" borderId="0"/>
    <xf numFmtId="0" fontId="24" fillId="0" borderId="0"/>
    <xf numFmtId="174" fontId="9" fillId="0" borderId="0"/>
    <xf numFmtId="174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2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0" fontId="9" fillId="0" borderId="0"/>
    <xf numFmtId="172" fontId="24" fillId="0" borderId="0"/>
    <xf numFmtId="0" fontId="13" fillId="0" borderId="0"/>
    <xf numFmtId="0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13" fillId="0" borderId="0"/>
    <xf numFmtId="0" fontId="88" fillId="0" borderId="0"/>
    <xf numFmtId="172" fontId="13" fillId="0" borderId="0"/>
    <xf numFmtId="172" fontId="13" fillId="0" borderId="0"/>
    <xf numFmtId="0" fontId="13" fillId="0" borderId="0"/>
    <xf numFmtId="172" fontId="13" fillId="0" borderId="0"/>
    <xf numFmtId="0" fontId="20" fillId="0" borderId="0"/>
    <xf numFmtId="172" fontId="13" fillId="0" borderId="0"/>
    <xf numFmtId="172" fontId="13" fillId="0" borderId="0"/>
    <xf numFmtId="0" fontId="188" fillId="0" borderId="0"/>
    <xf numFmtId="0" fontId="189" fillId="0" borderId="0"/>
    <xf numFmtId="172" fontId="13" fillId="0" borderId="0"/>
    <xf numFmtId="0" fontId="20" fillId="0" borderId="0"/>
    <xf numFmtId="172" fontId="13" fillId="0" borderId="0"/>
    <xf numFmtId="172" fontId="13" fillId="0" borderId="0"/>
    <xf numFmtId="0" fontId="188" fillId="0" borderId="0"/>
    <xf numFmtId="0" fontId="189" fillId="0" borderId="0"/>
    <xf numFmtId="172" fontId="13" fillId="0" borderId="0"/>
    <xf numFmtId="0" fontId="20" fillId="0" borderId="0"/>
    <xf numFmtId="172" fontId="13" fillId="0" borderId="0"/>
    <xf numFmtId="172" fontId="13" fillId="0" borderId="0"/>
    <xf numFmtId="0" fontId="13" fillId="0" borderId="0"/>
    <xf numFmtId="172" fontId="13" fillId="0" borderId="0"/>
    <xf numFmtId="172" fontId="13" fillId="0" borderId="0"/>
    <xf numFmtId="172" fontId="13" fillId="0" borderId="0"/>
    <xf numFmtId="241" fontId="13" fillId="0" borderId="0"/>
    <xf numFmtId="198" fontId="21" fillId="0" borderId="0"/>
    <xf numFmtId="243" fontId="20" fillId="0" borderId="0" applyFill="0" applyBorder="0" applyAlignment="0" applyProtection="0">
      <alignment horizontal="right"/>
    </xf>
    <xf numFmtId="243" fontId="20" fillId="0" borderId="0" applyFill="0" applyBorder="0" applyAlignment="0" applyProtection="0">
      <alignment horizontal="right"/>
    </xf>
    <xf numFmtId="0" fontId="190" fillId="0" borderId="0"/>
    <xf numFmtId="172" fontId="12" fillId="0" borderId="0"/>
    <xf numFmtId="173" fontId="20" fillId="0" borderId="0"/>
    <xf numFmtId="244" fontId="179" fillId="0" borderId="0"/>
    <xf numFmtId="0" fontId="191" fillId="0" borderId="0"/>
    <xf numFmtId="210" fontId="13" fillId="0" borderId="0"/>
    <xf numFmtId="172" fontId="13" fillId="0" borderId="0"/>
    <xf numFmtId="172" fontId="192" fillId="0" borderId="0"/>
    <xf numFmtId="14" fontId="15" fillId="0" borderId="0" applyProtection="0">
      <alignment vertical="center"/>
    </xf>
    <xf numFmtId="0" fontId="33" fillId="0" borderId="18"/>
    <xf numFmtId="172" fontId="13" fillId="0" borderId="0"/>
    <xf numFmtId="172" fontId="13" fillId="0" borderId="0"/>
    <xf numFmtId="0" fontId="20" fillId="0" borderId="0"/>
    <xf numFmtId="0" fontId="18" fillId="23" borderId="30" applyNumberFormat="0" applyFont="0" applyAlignment="0" applyProtection="0"/>
    <xf numFmtId="0" fontId="18" fillId="23" borderId="30" applyNumberFormat="0" applyFont="0" applyAlignment="0" applyProtection="0"/>
    <xf numFmtId="0" fontId="18" fillId="23" borderId="30" applyNumberFormat="0" applyFont="0" applyAlignment="0" applyProtection="0"/>
    <xf numFmtId="0" fontId="9" fillId="2" borderId="2" applyNumberFormat="0" applyFont="0" applyAlignment="0" applyProtection="0"/>
    <xf numFmtId="0" fontId="24" fillId="23" borderId="30" applyNumberFormat="0" applyFont="0" applyAlignment="0" applyProtection="0"/>
    <xf numFmtId="173" fontId="16" fillId="23" borderId="30" applyNumberFormat="0" applyFont="0" applyAlignment="0" applyProtection="0"/>
    <xf numFmtId="0" fontId="9" fillId="2" borderId="2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172" fontId="13" fillId="23" borderId="30" applyNumberFormat="0" applyFont="0" applyAlignment="0" applyProtection="0"/>
    <xf numFmtId="0" fontId="193" fillId="23" borderId="30" applyNumberFormat="0" applyFont="0" applyAlignment="0" applyProtection="0"/>
    <xf numFmtId="172" fontId="13" fillId="23" borderId="30" applyNumberFormat="0" applyFont="0" applyAlignment="0" applyProtection="0"/>
    <xf numFmtId="172" fontId="13" fillId="23" borderId="30" applyNumberFormat="0" applyFont="0" applyAlignment="0" applyProtection="0"/>
    <xf numFmtId="174" fontId="13" fillId="23" borderId="30" applyNumberFormat="0" applyFont="0" applyAlignment="0" applyProtection="0"/>
    <xf numFmtId="174" fontId="13" fillId="23" borderId="30" applyNumberFormat="0" applyFont="0" applyAlignment="0" applyProtection="0"/>
    <xf numFmtId="174" fontId="13" fillId="23" borderId="30" applyNumberFormat="0" applyFont="0" applyAlignment="0" applyProtection="0"/>
    <xf numFmtId="174" fontId="13" fillId="23" borderId="30" applyNumberFormat="0" applyFont="0" applyAlignment="0" applyProtection="0"/>
    <xf numFmtId="174" fontId="13" fillId="23" borderId="30" applyNumberFormat="0" applyFont="0" applyAlignment="0" applyProtection="0"/>
    <xf numFmtId="174" fontId="13" fillId="23" borderId="30" applyNumberFormat="0" applyFont="0" applyAlignment="0" applyProtection="0"/>
    <xf numFmtId="174" fontId="13" fillId="23" borderId="30" applyNumberFormat="0" applyFont="0" applyAlignment="0" applyProtection="0"/>
    <xf numFmtId="174" fontId="13" fillId="23" borderId="30" applyNumberFormat="0" applyFont="0" applyAlignment="0" applyProtection="0"/>
    <xf numFmtId="174" fontId="13" fillId="23" borderId="30" applyNumberFormat="0" applyFont="0" applyAlignment="0" applyProtection="0"/>
    <xf numFmtId="172" fontId="13" fillId="23" borderId="30" applyNumberFormat="0" applyFont="0" applyAlignment="0" applyProtection="0"/>
    <xf numFmtId="172" fontId="13" fillId="23" borderId="30" applyNumberFormat="0" applyFont="0" applyAlignment="0" applyProtection="0"/>
    <xf numFmtId="172" fontId="13" fillId="23" borderId="30" applyNumberFormat="0" applyFont="0" applyAlignment="0" applyProtection="0"/>
    <xf numFmtId="0" fontId="13" fillId="23" borderId="30" applyNumberFormat="0" applyFont="0" applyAlignment="0" applyProtection="0"/>
    <xf numFmtId="0" fontId="13" fillId="23" borderId="30" applyNumberFormat="0" applyFont="0" applyAlignment="0" applyProtection="0"/>
    <xf numFmtId="0" fontId="13" fillId="23" borderId="30" applyNumberFormat="0" applyFont="0" applyAlignment="0" applyProtection="0"/>
    <xf numFmtId="0" fontId="13" fillId="23" borderId="30" applyNumberFormat="0" applyFont="0" applyAlignment="0" applyProtection="0"/>
    <xf numFmtId="0" fontId="13" fillId="23" borderId="30" applyNumberFormat="0" applyFont="0" applyAlignment="0" applyProtection="0"/>
    <xf numFmtId="0" fontId="13" fillId="23" borderId="30" applyNumberFormat="0" applyFont="0" applyAlignment="0" applyProtection="0"/>
    <xf numFmtId="0" fontId="13" fillId="23" borderId="30" applyNumberFormat="0" applyFont="0" applyAlignment="0" applyProtection="0"/>
    <xf numFmtId="0" fontId="13" fillId="23" borderId="30" applyNumberFormat="0" applyFont="0" applyAlignment="0" applyProtection="0"/>
    <xf numFmtId="0" fontId="13" fillId="23" borderId="30" applyNumberFormat="0" applyFont="0" applyAlignment="0" applyProtection="0"/>
    <xf numFmtId="0" fontId="13" fillId="23" borderId="30" applyNumberFormat="0" applyFont="0" applyAlignment="0" applyProtection="0"/>
    <xf numFmtId="172" fontId="13" fillId="23" borderId="30" applyNumberFormat="0" applyFont="0" applyAlignment="0" applyProtection="0"/>
    <xf numFmtId="172" fontId="13" fillId="23" borderId="30" applyNumberFormat="0" applyFont="0" applyAlignment="0" applyProtection="0"/>
    <xf numFmtId="0" fontId="13" fillId="23" borderId="30" applyNumberFormat="0" applyFont="0" applyAlignment="0" applyProtection="0"/>
    <xf numFmtId="0" fontId="13" fillId="23" borderId="30" applyNumberFormat="0" applyFont="0" applyAlignment="0" applyProtection="0"/>
    <xf numFmtId="172" fontId="13" fillId="23" borderId="30" applyNumberFormat="0" applyFont="0" applyAlignment="0" applyProtection="0"/>
    <xf numFmtId="172" fontId="13" fillId="23" borderId="30" applyNumberFormat="0" applyFont="0" applyAlignment="0" applyProtection="0"/>
    <xf numFmtId="172" fontId="13" fillId="23" borderId="30" applyNumberFormat="0" applyFont="0" applyAlignment="0" applyProtection="0"/>
    <xf numFmtId="172" fontId="13" fillId="23" borderId="30" applyNumberFormat="0" applyFont="0" applyAlignment="0" applyProtection="0"/>
    <xf numFmtId="172" fontId="13" fillId="23" borderId="30" applyNumberFormat="0" applyFont="0" applyAlignment="0" applyProtection="0"/>
    <xf numFmtId="172" fontId="13" fillId="23" borderId="30" applyNumberFormat="0" applyFont="0" applyAlignment="0" applyProtection="0"/>
    <xf numFmtId="172" fontId="13" fillId="23" borderId="30" applyNumberFormat="0" applyFont="0" applyAlignment="0" applyProtection="0"/>
    <xf numFmtId="172" fontId="13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187" fillId="23" borderId="30" applyNumberFormat="0" applyFont="0" applyAlignment="0" applyProtection="0"/>
    <xf numFmtId="0" fontId="187" fillId="23" borderId="30" applyNumberFormat="0" applyFont="0" applyAlignment="0" applyProtection="0"/>
    <xf numFmtId="0" fontId="187" fillId="23" borderId="30" applyNumberFormat="0" applyFont="0" applyAlignment="0" applyProtection="0"/>
    <xf numFmtId="0" fontId="187" fillId="23" borderId="30" applyNumberFormat="0" applyFont="0" applyAlignment="0" applyProtection="0"/>
    <xf numFmtId="0" fontId="187" fillId="23" borderId="30" applyNumberFormat="0" applyFont="0" applyAlignment="0" applyProtection="0"/>
    <xf numFmtId="0" fontId="187" fillId="23" borderId="30" applyNumberFormat="0" applyFont="0" applyAlignment="0" applyProtection="0"/>
    <xf numFmtId="0" fontId="187" fillId="23" borderId="30" applyNumberFormat="0" applyFont="0" applyAlignment="0" applyProtection="0"/>
    <xf numFmtId="0" fontId="187" fillId="23" borderId="30" applyNumberFormat="0" applyFont="0" applyAlignment="0" applyProtection="0"/>
    <xf numFmtId="0" fontId="187" fillId="23" borderId="30" applyNumberFormat="0" applyFont="0" applyAlignment="0" applyProtection="0"/>
    <xf numFmtId="0" fontId="187" fillId="23" borderId="30" applyNumberFormat="0" applyFont="0" applyAlignment="0" applyProtection="0"/>
    <xf numFmtId="0" fontId="187" fillId="23" borderId="30" applyNumberFormat="0" applyFont="0" applyAlignment="0" applyProtection="0"/>
    <xf numFmtId="174" fontId="187" fillId="23" borderId="30" applyNumberFormat="0" applyFont="0" applyAlignment="0" applyProtection="0"/>
    <xf numFmtId="174" fontId="187" fillId="23" borderId="30" applyNumberFormat="0" applyFont="0" applyAlignment="0" applyProtection="0"/>
    <xf numFmtId="174" fontId="187" fillId="23" borderId="30" applyNumberFormat="0" applyFont="0" applyAlignment="0" applyProtection="0"/>
    <xf numFmtId="174" fontId="187" fillId="23" borderId="30" applyNumberFormat="0" applyFont="0" applyAlignment="0" applyProtection="0"/>
    <xf numFmtId="174" fontId="187" fillId="23" borderId="30" applyNumberFormat="0" applyFont="0" applyAlignment="0" applyProtection="0"/>
    <xf numFmtId="174" fontId="187" fillId="23" borderId="30" applyNumberFormat="0" applyFont="0" applyAlignment="0" applyProtection="0"/>
    <xf numFmtId="174" fontId="187" fillId="23" borderId="30" applyNumberFormat="0" applyFont="0" applyAlignment="0" applyProtection="0"/>
    <xf numFmtId="174" fontId="187" fillId="23" borderId="30" applyNumberFormat="0" applyFont="0" applyAlignment="0" applyProtection="0"/>
    <xf numFmtId="174" fontId="187" fillId="23" borderId="30" applyNumberFormat="0" applyFont="0" applyAlignment="0" applyProtection="0"/>
    <xf numFmtId="174" fontId="187" fillId="23" borderId="30" applyNumberFormat="0" applyFont="0" applyAlignment="0" applyProtection="0"/>
    <xf numFmtId="174" fontId="187" fillId="23" borderId="30" applyNumberFormat="0" applyFont="0" applyAlignment="0" applyProtection="0"/>
    <xf numFmtId="174" fontId="187" fillId="23" borderId="30" applyNumberFormat="0" applyFont="0" applyAlignment="0" applyProtection="0"/>
    <xf numFmtId="174" fontId="187" fillId="23" borderId="30" applyNumberFormat="0" applyFont="0" applyAlignment="0" applyProtection="0"/>
    <xf numFmtId="174" fontId="187" fillId="23" borderId="30" applyNumberFormat="0" applyFont="0" applyAlignment="0" applyProtection="0"/>
    <xf numFmtId="174" fontId="187" fillId="23" borderId="30" applyNumberFormat="0" applyFont="0" applyAlignment="0" applyProtection="0"/>
    <xf numFmtId="174" fontId="187" fillId="23" borderId="30" applyNumberFormat="0" applyFont="0" applyAlignment="0" applyProtection="0"/>
    <xf numFmtId="0" fontId="187" fillId="23" borderId="30" applyNumberFormat="0" applyFont="0" applyAlignment="0" applyProtection="0"/>
    <xf numFmtId="0" fontId="187" fillId="23" borderId="30" applyNumberFormat="0" applyFont="0" applyAlignment="0" applyProtection="0"/>
    <xf numFmtId="0" fontId="187" fillId="23" borderId="30" applyNumberFormat="0" applyFont="0" applyAlignment="0" applyProtection="0"/>
    <xf numFmtId="0" fontId="187" fillId="23" borderId="30" applyNumberFormat="0" applyFont="0" applyAlignment="0" applyProtection="0"/>
    <xf numFmtId="0" fontId="187" fillId="23" borderId="30" applyNumberFormat="0" applyFont="0" applyAlignment="0" applyProtection="0"/>
    <xf numFmtId="0" fontId="187" fillId="23" borderId="30" applyNumberFormat="0" applyFont="0" applyAlignment="0" applyProtection="0"/>
    <xf numFmtId="0" fontId="187" fillId="23" borderId="30" applyNumberFormat="0" applyFont="0" applyAlignment="0" applyProtection="0"/>
    <xf numFmtId="0" fontId="187" fillId="23" borderId="30" applyNumberFormat="0" applyFont="0" applyAlignment="0" applyProtection="0"/>
    <xf numFmtId="0" fontId="187" fillId="23" borderId="30" applyNumberFormat="0" applyFont="0" applyAlignment="0" applyProtection="0"/>
    <xf numFmtId="0" fontId="187" fillId="23" borderId="30" applyNumberFormat="0" applyFont="0" applyAlignment="0" applyProtection="0"/>
    <xf numFmtId="0" fontId="187" fillId="23" borderId="30" applyNumberFormat="0" applyFont="0" applyAlignment="0" applyProtection="0"/>
    <xf numFmtId="0" fontId="187" fillId="23" borderId="30" applyNumberFormat="0" applyFont="0" applyAlignment="0" applyProtection="0"/>
    <xf numFmtId="0" fontId="187" fillId="23" borderId="30" applyNumberFormat="0" applyFont="0" applyAlignment="0" applyProtection="0"/>
    <xf numFmtId="0" fontId="187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9" fillId="2" borderId="2" applyNumberFormat="0" applyFont="0" applyAlignment="0" applyProtection="0"/>
    <xf numFmtId="0" fontId="9" fillId="2" borderId="2" applyNumberFormat="0" applyFont="0" applyAlignment="0" applyProtection="0"/>
    <xf numFmtId="0" fontId="9" fillId="2" borderId="2" applyNumberFormat="0" applyFont="0" applyAlignment="0" applyProtection="0"/>
    <xf numFmtId="0" fontId="9" fillId="2" borderId="2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172" fontId="194" fillId="0" borderId="3"/>
    <xf numFmtId="173" fontId="194" fillId="0" borderId="3"/>
    <xf numFmtId="172" fontId="194" fillId="0" borderId="3"/>
    <xf numFmtId="172" fontId="194" fillId="0" borderId="3"/>
    <xf numFmtId="172" fontId="194" fillId="0" borderId="3"/>
    <xf numFmtId="174" fontId="194" fillId="0" borderId="3"/>
    <xf numFmtId="174" fontId="194" fillId="0" borderId="3"/>
    <xf numFmtId="174" fontId="194" fillId="0" borderId="3"/>
    <xf numFmtId="172" fontId="194" fillId="0" borderId="3"/>
    <xf numFmtId="174" fontId="194" fillId="0" borderId="3"/>
    <xf numFmtId="174" fontId="194" fillId="0" borderId="3"/>
    <xf numFmtId="172" fontId="194" fillId="0" borderId="3"/>
    <xf numFmtId="172" fontId="194" fillId="0" borderId="3"/>
    <xf numFmtId="172" fontId="194" fillId="0" borderId="3"/>
    <xf numFmtId="0" fontId="194" fillId="0" borderId="3"/>
    <xf numFmtId="172" fontId="194" fillId="0" borderId="3"/>
    <xf numFmtId="0" fontId="194" fillId="0" borderId="3"/>
    <xf numFmtId="0" fontId="194" fillId="0" borderId="3"/>
    <xf numFmtId="172" fontId="194" fillId="0" borderId="3"/>
    <xf numFmtId="172" fontId="194" fillId="0" borderId="3"/>
    <xf numFmtId="173" fontId="194" fillId="0" borderId="3"/>
    <xf numFmtId="173" fontId="194" fillId="0" borderId="3"/>
    <xf numFmtId="173" fontId="194" fillId="0" borderId="3"/>
    <xf numFmtId="173" fontId="194" fillId="0" borderId="3"/>
    <xf numFmtId="173" fontId="194" fillId="0" borderId="3"/>
    <xf numFmtId="173" fontId="194" fillId="0" borderId="3"/>
    <xf numFmtId="173" fontId="194" fillId="0" borderId="3"/>
    <xf numFmtId="173" fontId="194" fillId="0" borderId="3"/>
    <xf numFmtId="0" fontId="194" fillId="0" borderId="3"/>
    <xf numFmtId="0" fontId="194" fillId="0" borderId="3"/>
    <xf numFmtId="0" fontId="194" fillId="0" borderId="3"/>
    <xf numFmtId="0" fontId="194" fillId="0" borderId="3"/>
    <xf numFmtId="0" fontId="194" fillId="0" borderId="3"/>
    <xf numFmtId="0" fontId="194" fillId="0" borderId="3"/>
    <xf numFmtId="0" fontId="194" fillId="0" borderId="3"/>
    <xf numFmtId="0" fontId="194" fillId="0" borderId="3"/>
    <xf numFmtId="173" fontId="194" fillId="0" borderId="3"/>
    <xf numFmtId="173" fontId="194" fillId="0" borderId="3"/>
    <xf numFmtId="173" fontId="194" fillId="0" borderId="3"/>
    <xf numFmtId="0" fontId="194" fillId="0" borderId="3"/>
    <xf numFmtId="0" fontId="194" fillId="0" borderId="3"/>
    <xf numFmtId="0" fontId="194" fillId="0" borderId="3"/>
    <xf numFmtId="0" fontId="194" fillId="0" borderId="3"/>
    <xf numFmtId="0" fontId="194" fillId="0" borderId="3"/>
    <xf numFmtId="0" fontId="194" fillId="0" borderId="3"/>
    <xf numFmtId="173" fontId="194" fillId="0" borderId="3"/>
    <xf numFmtId="173" fontId="194" fillId="0" borderId="3"/>
    <xf numFmtId="173" fontId="194" fillId="0" borderId="3"/>
    <xf numFmtId="174" fontId="194" fillId="0" borderId="3"/>
    <xf numFmtId="174" fontId="194" fillId="0" borderId="3"/>
    <xf numFmtId="174" fontId="194" fillId="0" borderId="3"/>
    <xf numFmtId="173" fontId="194" fillId="0" borderId="3"/>
    <xf numFmtId="174" fontId="194" fillId="0" borderId="3"/>
    <xf numFmtId="174" fontId="194" fillId="0" borderId="3"/>
    <xf numFmtId="173" fontId="194" fillId="0" borderId="3"/>
    <xf numFmtId="172" fontId="194" fillId="0" borderId="3"/>
    <xf numFmtId="172" fontId="194" fillId="0" borderId="3"/>
    <xf numFmtId="172" fontId="194" fillId="0" borderId="3"/>
    <xf numFmtId="172" fontId="194" fillId="0" borderId="3"/>
    <xf numFmtId="172" fontId="194" fillId="0" borderId="3"/>
    <xf numFmtId="172" fontId="194" fillId="0" borderId="3"/>
    <xf numFmtId="172" fontId="194" fillId="0" borderId="3"/>
    <xf numFmtId="172" fontId="194" fillId="0" borderId="3"/>
    <xf numFmtId="172" fontId="194" fillId="0" borderId="3"/>
    <xf numFmtId="172" fontId="194" fillId="0" borderId="3"/>
    <xf numFmtId="172" fontId="194" fillId="0" borderId="3"/>
    <xf numFmtId="173" fontId="194" fillId="0" borderId="3"/>
    <xf numFmtId="173" fontId="194" fillId="0" borderId="3"/>
    <xf numFmtId="0" fontId="194" fillId="0" borderId="3"/>
    <xf numFmtId="3" fontId="13" fillId="0" borderId="0" applyFont="0" applyFill="0" applyBorder="0" applyAlignment="0" applyProtection="0">
      <alignment horizontal="right"/>
    </xf>
    <xf numFmtId="4" fontId="18" fillId="0" borderId="0" applyFont="0" applyFill="0" applyBorder="0" applyAlignment="0" applyProtection="0"/>
    <xf numFmtId="4" fontId="20" fillId="0" borderId="0" applyFont="0" applyFill="0" applyBorder="0" applyAlignment="0" applyProtection="0">
      <alignment horizontal="left"/>
    </xf>
    <xf numFmtId="4" fontId="20" fillId="0" borderId="0" applyFont="0" applyFill="0" applyBorder="0" applyAlignment="0" applyProtection="0">
      <alignment horizontal="left"/>
    </xf>
    <xf numFmtId="49" fontId="195" fillId="0" borderId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4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172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0" fontId="196" fillId="26" borderId="7" applyNumberFormat="0" applyAlignment="0" applyProtection="0"/>
    <xf numFmtId="171" fontId="197" fillId="0" borderId="0" applyFont="0" applyFill="0" applyBorder="0" applyAlignment="0" applyProtection="0"/>
    <xf numFmtId="245" fontId="179" fillId="0" borderId="0" applyFill="0" applyBorder="0" applyProtection="0">
      <alignment horizontal="right"/>
    </xf>
    <xf numFmtId="245" fontId="179" fillId="0" borderId="0" applyFill="0" applyBorder="0" applyProtection="0">
      <alignment horizontal="right"/>
    </xf>
    <xf numFmtId="49" fontId="23" fillId="0" borderId="0"/>
    <xf numFmtId="0" fontId="198" fillId="26" borderId="15" applyNumberFormat="0" applyAlignment="0" applyProtection="0"/>
    <xf numFmtId="173" fontId="199" fillId="18" borderId="15" applyNumberFormat="0" applyAlignment="0" applyProtection="0"/>
    <xf numFmtId="0" fontId="199" fillId="26" borderId="15" applyNumberFormat="0" applyAlignment="0" applyProtection="0"/>
    <xf numFmtId="172" fontId="198" fillId="26" borderId="15" applyNumberFormat="0" applyAlignment="0" applyProtection="0"/>
    <xf numFmtId="172" fontId="198" fillId="26" borderId="15" applyNumberFormat="0" applyAlignment="0" applyProtection="0"/>
    <xf numFmtId="174" fontId="199" fillId="26" borderId="15" applyNumberFormat="0" applyAlignment="0" applyProtection="0"/>
    <xf numFmtId="174" fontId="199" fillId="26" borderId="15" applyNumberFormat="0" applyAlignment="0" applyProtection="0"/>
    <xf numFmtId="174" fontId="199" fillId="26" borderId="15" applyNumberFormat="0" applyAlignment="0" applyProtection="0"/>
    <xf numFmtId="174" fontId="199" fillId="26" borderId="15" applyNumberFormat="0" applyAlignment="0" applyProtection="0"/>
    <xf numFmtId="174" fontId="198" fillId="26" borderId="15" applyNumberFormat="0" applyAlignment="0" applyProtection="0"/>
    <xf numFmtId="174" fontId="199" fillId="26" borderId="15" applyNumberFormat="0" applyAlignment="0" applyProtection="0"/>
    <xf numFmtId="174" fontId="199" fillId="26" borderId="15" applyNumberFormat="0" applyAlignment="0" applyProtection="0"/>
    <xf numFmtId="174" fontId="199" fillId="26" borderId="15" applyNumberFormat="0" applyAlignment="0" applyProtection="0"/>
    <xf numFmtId="174" fontId="199" fillId="26" borderId="15" applyNumberFormat="0" applyAlignment="0" applyProtection="0"/>
    <xf numFmtId="174" fontId="199" fillId="26" borderId="15" applyNumberFormat="0" applyAlignment="0" applyProtection="0"/>
    <xf numFmtId="174" fontId="199" fillId="26" borderId="15" applyNumberFormat="0" applyAlignment="0" applyProtection="0"/>
    <xf numFmtId="172" fontId="199" fillId="26" borderId="15" applyNumberFormat="0" applyAlignment="0" applyProtection="0"/>
    <xf numFmtId="172" fontId="198" fillId="26" borderId="15" applyNumberFormat="0" applyAlignment="0" applyProtection="0"/>
    <xf numFmtId="172" fontId="198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8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8" fillId="26" borderId="15" applyNumberFormat="0" applyAlignment="0" applyProtection="0"/>
    <xf numFmtId="172" fontId="198" fillId="26" borderId="15" applyNumberFormat="0" applyAlignment="0" applyProtection="0"/>
    <xf numFmtId="172" fontId="198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8" fillId="26" borderId="15" applyNumberFormat="0" applyAlignment="0" applyProtection="0"/>
    <xf numFmtId="172" fontId="198" fillId="26" borderId="15" applyNumberFormat="0" applyAlignment="0" applyProtection="0"/>
    <xf numFmtId="172" fontId="198" fillId="26" borderId="15" applyNumberFormat="0" applyAlignment="0" applyProtection="0"/>
    <xf numFmtId="172" fontId="198" fillId="26" borderId="15" applyNumberFormat="0" applyAlignment="0" applyProtection="0"/>
    <xf numFmtId="172" fontId="198" fillId="26" borderId="15" applyNumberFormat="0" applyAlignment="0" applyProtection="0"/>
    <xf numFmtId="172" fontId="198" fillId="26" borderId="15" applyNumberFormat="0" applyAlignment="0" applyProtection="0"/>
    <xf numFmtId="0" fontId="199" fillId="26" borderId="15" applyNumberFormat="0" applyAlignment="0" applyProtection="0"/>
    <xf numFmtId="172" fontId="198" fillId="26" borderId="15" applyNumberFormat="0" applyAlignment="0" applyProtection="0"/>
    <xf numFmtId="172" fontId="198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8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8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8" fillId="26" borderId="15" applyNumberFormat="0" applyAlignment="0" applyProtection="0"/>
    <xf numFmtId="174" fontId="198" fillId="26" borderId="15" applyNumberFormat="0" applyAlignment="0" applyProtection="0"/>
    <xf numFmtId="174" fontId="198" fillId="26" borderId="15" applyNumberFormat="0" applyAlignment="0" applyProtection="0"/>
    <xf numFmtId="174" fontId="199" fillId="26" borderId="15" applyNumberFormat="0" applyAlignment="0" applyProtection="0"/>
    <xf numFmtId="174" fontId="199" fillId="26" borderId="15" applyNumberFormat="0" applyAlignment="0" applyProtection="0"/>
    <xf numFmtId="174" fontId="199" fillId="26" borderId="15" applyNumberFormat="0" applyAlignment="0" applyProtection="0"/>
    <xf numFmtId="174" fontId="199" fillId="26" borderId="15" applyNumberFormat="0" applyAlignment="0" applyProtection="0"/>
    <xf numFmtId="174" fontId="198" fillId="26" borderId="15" applyNumberFormat="0" applyAlignment="0" applyProtection="0"/>
    <xf numFmtId="174" fontId="199" fillId="26" borderId="15" applyNumberFormat="0" applyAlignment="0" applyProtection="0"/>
    <xf numFmtId="174" fontId="199" fillId="26" borderId="15" applyNumberFormat="0" applyAlignment="0" applyProtection="0"/>
    <xf numFmtId="174" fontId="199" fillId="26" borderId="15" applyNumberFormat="0" applyAlignment="0" applyProtection="0"/>
    <xf numFmtId="174" fontId="199" fillId="26" borderId="15" applyNumberFormat="0" applyAlignment="0" applyProtection="0"/>
    <xf numFmtId="174" fontId="199" fillId="26" borderId="15" applyNumberFormat="0" applyAlignment="0" applyProtection="0"/>
    <xf numFmtId="174" fontId="199" fillId="26" borderId="15" applyNumberFormat="0" applyAlignment="0" applyProtection="0"/>
    <xf numFmtId="174" fontId="198" fillId="26" borderId="15" applyNumberFormat="0" applyAlignment="0" applyProtection="0"/>
    <xf numFmtId="174" fontId="198" fillId="26" borderId="15" applyNumberFormat="0" applyAlignment="0" applyProtection="0"/>
    <xf numFmtId="174" fontId="199" fillId="26" borderId="15" applyNumberFormat="0" applyAlignment="0" applyProtection="0"/>
    <xf numFmtId="174" fontId="199" fillId="26" borderId="15" applyNumberFormat="0" applyAlignment="0" applyProtection="0"/>
    <xf numFmtId="174" fontId="199" fillId="26" borderId="15" applyNumberFormat="0" applyAlignment="0" applyProtection="0"/>
    <xf numFmtId="174" fontId="199" fillId="26" borderId="15" applyNumberFormat="0" applyAlignment="0" applyProtection="0"/>
    <xf numFmtId="174" fontId="198" fillId="26" borderId="15" applyNumberFormat="0" applyAlignment="0" applyProtection="0"/>
    <xf numFmtId="0" fontId="198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8" fillId="26" borderId="15" applyNumberFormat="0" applyAlignment="0" applyProtection="0"/>
    <xf numFmtId="0" fontId="198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8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0" fontId="176" fillId="0" borderId="0"/>
    <xf numFmtId="246" fontId="12" fillId="0" borderId="0" applyFont="0" applyFill="0" applyBorder="0" applyAlignment="0" applyProtection="0"/>
    <xf numFmtId="247" fontId="12" fillId="0" borderId="0" applyFont="0" applyFill="0" applyBorder="0" applyAlignment="0" applyProtection="0"/>
    <xf numFmtId="172" fontId="17" fillId="0" borderId="0"/>
    <xf numFmtId="172" fontId="17" fillId="0" borderId="0"/>
    <xf numFmtId="174" fontId="17" fillId="0" borderId="0"/>
    <xf numFmtId="0" fontId="17" fillId="0" borderId="0"/>
    <xf numFmtId="173" fontId="17" fillId="0" borderId="0"/>
    <xf numFmtId="0" fontId="17" fillId="0" borderId="0"/>
    <xf numFmtId="174" fontId="17" fillId="0" borderId="0"/>
    <xf numFmtId="0" fontId="17" fillId="0" borderId="0"/>
    <xf numFmtId="172" fontId="17" fillId="0" borderId="0"/>
    <xf numFmtId="0" fontId="17" fillId="0" borderId="0"/>
    <xf numFmtId="173" fontId="17" fillId="0" borderId="0"/>
    <xf numFmtId="10" fontId="13" fillId="0" borderId="0" applyFont="0" applyFill="0" applyBorder="0" applyAlignment="0" applyProtection="0"/>
    <xf numFmtId="10" fontId="13" fillId="0" borderId="0" applyFont="0" applyFill="0" applyBorder="0" applyAlignment="0" applyProtection="0"/>
    <xf numFmtId="10" fontId="13" fillId="0" borderId="0" applyFont="0" applyFill="0" applyBorder="0" applyAlignment="0" applyProtection="0"/>
    <xf numFmtId="10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200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00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248" fontId="20" fillId="0" borderId="0" applyFont="0" applyFill="0" applyBorder="0" applyAlignment="0" applyProtection="0"/>
    <xf numFmtId="248" fontId="20" fillId="0" borderId="0" applyFont="0" applyFill="0" applyBorder="0" applyAlignment="0" applyProtection="0"/>
    <xf numFmtId="248" fontId="176" fillId="0" borderId="0" applyFont="0" applyFill="0" applyBorder="0" applyAlignment="0" applyProtection="0"/>
    <xf numFmtId="248" fontId="13" fillId="0" borderId="0" applyFont="0" applyFill="0" applyBorder="0" applyAlignment="0" applyProtection="0"/>
    <xf numFmtId="249" fontId="21" fillId="0" borderId="0" applyFont="0" applyFill="0" applyBorder="0" applyAlignment="0" applyProtection="0"/>
    <xf numFmtId="250" fontId="21" fillId="0" borderId="0" applyFont="0" applyFill="0" applyBorder="0" applyAlignment="0" applyProtection="0"/>
    <xf numFmtId="248" fontId="2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5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251" fontId="45" fillId="0" borderId="0">
      <protection locked="0"/>
    </xf>
    <xf numFmtId="2" fontId="54" fillId="0" borderId="0" applyFont="0" applyFill="0" applyBorder="0" applyAlignment="0" applyProtection="0"/>
    <xf numFmtId="4" fontId="17" fillId="0" borderId="0" applyFont="0" applyFill="0" applyBorder="0" applyAlignment="0" applyProtection="0"/>
    <xf numFmtId="3" fontId="179" fillId="0" borderId="0" applyFont="0" applyFill="0" applyBorder="0" applyAlignment="0" applyProtection="0"/>
    <xf numFmtId="252" fontId="45" fillId="0" borderId="0">
      <protection locked="0"/>
    </xf>
    <xf numFmtId="253" fontId="13" fillId="0" borderId="0" applyFont="0" applyFill="0" applyBorder="0" applyAlignment="0" applyProtection="0"/>
    <xf numFmtId="251" fontId="45" fillId="0" borderId="0">
      <protection locked="0"/>
    </xf>
    <xf numFmtId="254" fontId="20" fillId="0" borderId="0" applyFill="0" applyBorder="0" applyAlignment="0">
      <alignment horizontal="centerContinuous"/>
    </xf>
    <xf numFmtId="254" fontId="20" fillId="0" borderId="0" applyFill="0" applyBorder="0" applyAlignment="0">
      <alignment horizontal="centerContinuous"/>
    </xf>
    <xf numFmtId="255" fontId="20" fillId="0" borderId="0" applyFill="0" applyBorder="0" applyAlignment="0"/>
    <xf numFmtId="202" fontId="201" fillId="0" borderId="0"/>
    <xf numFmtId="9" fontId="13" fillId="0" borderId="0" applyFont="0" applyFill="0" applyProtection="0"/>
    <xf numFmtId="0" fontId="12" fillId="0" borderId="0" applyNumberFormat="0" applyFont="0" applyFill="0" applyBorder="0" applyAlignment="0" applyProtection="0">
      <alignment horizontal="left"/>
    </xf>
    <xf numFmtId="15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256" fontId="181" fillId="0" borderId="0">
      <alignment horizontal="right"/>
    </xf>
    <xf numFmtId="172" fontId="181" fillId="0" borderId="0">
      <alignment horizontal="left"/>
    </xf>
    <xf numFmtId="172" fontId="181" fillId="0" borderId="0">
      <alignment horizontal="left"/>
    </xf>
    <xf numFmtId="173" fontId="181" fillId="0" borderId="0">
      <alignment horizontal="left"/>
    </xf>
    <xf numFmtId="172" fontId="181" fillId="0" borderId="0">
      <alignment horizontal="left"/>
    </xf>
    <xf numFmtId="172" fontId="181" fillId="0" borderId="0">
      <alignment horizontal="left"/>
    </xf>
    <xf numFmtId="174" fontId="181" fillId="0" borderId="0">
      <alignment horizontal="left"/>
    </xf>
    <xf numFmtId="0" fontId="181" fillId="0" borderId="0">
      <alignment horizontal="left"/>
    </xf>
    <xf numFmtId="173" fontId="181" fillId="0" borderId="0">
      <alignment horizontal="left"/>
    </xf>
    <xf numFmtId="0" fontId="181" fillId="0" borderId="0">
      <alignment horizontal="left"/>
    </xf>
    <xf numFmtId="174" fontId="181" fillId="0" borderId="0">
      <alignment horizontal="left"/>
    </xf>
    <xf numFmtId="0" fontId="181" fillId="0" borderId="0">
      <alignment horizontal="left"/>
    </xf>
    <xf numFmtId="173" fontId="181" fillId="0" borderId="0">
      <alignment horizontal="left"/>
    </xf>
    <xf numFmtId="0" fontId="181" fillId="0" borderId="0">
      <alignment horizontal="left"/>
    </xf>
    <xf numFmtId="172" fontId="181" fillId="0" borderId="0">
      <alignment horizontal="left"/>
    </xf>
    <xf numFmtId="172" fontId="181" fillId="0" borderId="0">
      <alignment horizontal="left"/>
    </xf>
    <xf numFmtId="174" fontId="181" fillId="0" borderId="0">
      <alignment horizontal="left"/>
    </xf>
    <xf numFmtId="0" fontId="181" fillId="0" borderId="0">
      <alignment horizontal="left"/>
    </xf>
    <xf numFmtId="172" fontId="181" fillId="0" borderId="0">
      <alignment horizontal="left"/>
    </xf>
    <xf numFmtId="0" fontId="181" fillId="0" borderId="0">
      <alignment horizontal="left"/>
    </xf>
    <xf numFmtId="174" fontId="181" fillId="0" borderId="0">
      <alignment horizontal="left"/>
    </xf>
    <xf numFmtId="0" fontId="181" fillId="0" borderId="0">
      <alignment horizontal="left"/>
    </xf>
    <xf numFmtId="172" fontId="181" fillId="0" borderId="0">
      <alignment horizontal="left"/>
    </xf>
    <xf numFmtId="172" fontId="181" fillId="0" borderId="0">
      <alignment horizontal="left"/>
    </xf>
    <xf numFmtId="0" fontId="181" fillId="0" borderId="0">
      <alignment horizontal="left"/>
    </xf>
    <xf numFmtId="172" fontId="181" fillId="0" borderId="0">
      <alignment horizontal="left"/>
    </xf>
    <xf numFmtId="172" fontId="181" fillId="0" borderId="0">
      <alignment horizontal="left"/>
    </xf>
    <xf numFmtId="172" fontId="202" fillId="0" borderId="0"/>
    <xf numFmtId="172" fontId="202" fillId="0" borderId="0"/>
    <xf numFmtId="174" fontId="202" fillId="0" borderId="0"/>
    <xf numFmtId="0" fontId="202" fillId="0" borderId="0"/>
    <xf numFmtId="173" fontId="202" fillId="0" borderId="0"/>
    <xf numFmtId="0" fontId="202" fillId="0" borderId="0"/>
    <xf numFmtId="174" fontId="202" fillId="0" borderId="0"/>
    <xf numFmtId="0" fontId="202" fillId="0" borderId="0"/>
    <xf numFmtId="172" fontId="202" fillId="0" borderId="0"/>
    <xf numFmtId="0" fontId="202" fillId="0" borderId="0"/>
    <xf numFmtId="173" fontId="202" fillId="0" borderId="0"/>
    <xf numFmtId="257" fontId="203" fillId="0" borderId="0"/>
    <xf numFmtId="257" fontId="181" fillId="0" borderId="0"/>
    <xf numFmtId="257" fontId="181" fillId="0" borderId="0"/>
    <xf numFmtId="257" fontId="181" fillId="0" borderId="0"/>
    <xf numFmtId="172" fontId="181" fillId="0" borderId="31">
      <alignment horizontal="left"/>
    </xf>
    <xf numFmtId="172" fontId="181" fillId="0" borderId="31">
      <alignment horizontal="left"/>
    </xf>
    <xf numFmtId="173" fontId="181" fillId="0" borderId="31">
      <alignment horizontal="left"/>
    </xf>
    <xf numFmtId="172" fontId="181" fillId="0" borderId="31">
      <alignment horizontal="left"/>
    </xf>
    <xf numFmtId="172" fontId="181" fillId="0" borderId="31">
      <alignment horizontal="left"/>
    </xf>
    <xf numFmtId="174" fontId="181" fillId="0" borderId="31">
      <alignment horizontal="left"/>
    </xf>
    <xf numFmtId="0" fontId="181" fillId="0" borderId="31">
      <alignment horizontal="left"/>
    </xf>
    <xf numFmtId="173" fontId="181" fillId="0" borderId="31">
      <alignment horizontal="left"/>
    </xf>
    <xf numFmtId="0" fontId="181" fillId="0" borderId="31">
      <alignment horizontal="left"/>
    </xf>
    <xf numFmtId="174" fontId="181" fillId="0" borderId="31">
      <alignment horizontal="left"/>
    </xf>
    <xf numFmtId="0" fontId="181" fillId="0" borderId="31">
      <alignment horizontal="left"/>
    </xf>
    <xf numFmtId="173" fontId="181" fillId="0" borderId="31">
      <alignment horizontal="left"/>
    </xf>
    <xf numFmtId="0" fontId="181" fillId="0" borderId="31">
      <alignment horizontal="left"/>
    </xf>
    <xf numFmtId="172" fontId="181" fillId="0" borderId="31">
      <alignment horizontal="left"/>
    </xf>
    <xf numFmtId="172" fontId="181" fillId="0" borderId="31">
      <alignment horizontal="left"/>
    </xf>
    <xf numFmtId="174" fontId="181" fillId="0" borderId="31">
      <alignment horizontal="left"/>
    </xf>
    <xf numFmtId="0" fontId="181" fillId="0" borderId="31">
      <alignment horizontal="left"/>
    </xf>
    <xf numFmtId="172" fontId="181" fillId="0" borderId="31">
      <alignment horizontal="left"/>
    </xf>
    <xf numFmtId="0" fontId="181" fillId="0" borderId="31">
      <alignment horizontal="left"/>
    </xf>
    <xf numFmtId="174" fontId="181" fillId="0" borderId="31">
      <alignment horizontal="left"/>
    </xf>
    <xf numFmtId="0" fontId="181" fillId="0" borderId="31">
      <alignment horizontal="left"/>
    </xf>
    <xf numFmtId="172" fontId="181" fillId="0" borderId="31">
      <alignment horizontal="left"/>
    </xf>
    <xf numFmtId="172" fontId="181" fillId="0" borderId="31">
      <alignment horizontal="left"/>
    </xf>
    <xf numFmtId="0" fontId="181" fillId="0" borderId="31">
      <alignment horizontal="left"/>
    </xf>
    <xf numFmtId="172" fontId="181" fillId="0" borderId="31">
      <alignment horizontal="left"/>
    </xf>
    <xf numFmtId="172" fontId="181" fillId="0" borderId="31">
      <alignment horizontal="left"/>
    </xf>
    <xf numFmtId="172" fontId="102" fillId="0" borderId="0">
      <alignment horizontal="left"/>
    </xf>
    <xf numFmtId="172" fontId="102" fillId="0" borderId="0">
      <alignment horizontal="left"/>
    </xf>
    <xf numFmtId="174" fontId="102" fillId="0" borderId="0">
      <alignment horizontal="left"/>
    </xf>
    <xf numFmtId="0" fontId="102" fillId="0" borderId="0">
      <alignment horizontal="left"/>
    </xf>
    <xf numFmtId="173" fontId="102" fillId="0" borderId="0">
      <alignment horizontal="left"/>
    </xf>
    <xf numFmtId="0" fontId="102" fillId="0" borderId="0">
      <alignment horizontal="left"/>
    </xf>
    <xf numFmtId="174" fontId="102" fillId="0" borderId="0">
      <alignment horizontal="left"/>
    </xf>
    <xf numFmtId="0" fontId="102" fillId="0" borderId="0">
      <alignment horizontal="left"/>
    </xf>
    <xf numFmtId="172" fontId="102" fillId="0" borderId="0">
      <alignment horizontal="left"/>
    </xf>
    <xf numFmtId="0" fontId="102" fillId="0" borderId="0">
      <alignment horizontal="left"/>
    </xf>
    <xf numFmtId="173" fontId="102" fillId="0" borderId="0">
      <alignment horizontal="left"/>
    </xf>
    <xf numFmtId="172" fontId="181" fillId="0" borderId="32">
      <alignment horizontal="right"/>
    </xf>
    <xf numFmtId="172" fontId="181" fillId="0" borderId="32">
      <alignment horizontal="right"/>
    </xf>
    <xf numFmtId="173" fontId="181" fillId="0" borderId="32">
      <alignment horizontal="right"/>
    </xf>
    <xf numFmtId="172" fontId="181" fillId="0" borderId="32">
      <alignment horizontal="right"/>
    </xf>
    <xf numFmtId="172" fontId="181" fillId="0" borderId="32">
      <alignment horizontal="right"/>
    </xf>
    <xf numFmtId="174" fontId="181" fillId="0" borderId="32">
      <alignment horizontal="right"/>
    </xf>
    <xf numFmtId="0" fontId="181" fillId="0" borderId="32">
      <alignment horizontal="right"/>
    </xf>
    <xf numFmtId="173" fontId="181" fillId="0" borderId="32">
      <alignment horizontal="right"/>
    </xf>
    <xf numFmtId="0" fontId="181" fillId="0" borderId="32">
      <alignment horizontal="right"/>
    </xf>
    <xf numFmtId="174" fontId="181" fillId="0" borderId="32">
      <alignment horizontal="right"/>
    </xf>
    <xf numFmtId="0" fontId="181" fillId="0" borderId="32">
      <alignment horizontal="right"/>
    </xf>
    <xf numFmtId="173" fontId="181" fillId="0" borderId="32">
      <alignment horizontal="right"/>
    </xf>
    <xf numFmtId="0" fontId="181" fillId="0" borderId="32">
      <alignment horizontal="right"/>
    </xf>
    <xf numFmtId="172" fontId="181" fillId="0" borderId="32">
      <alignment horizontal="right"/>
    </xf>
    <xf numFmtId="172" fontId="181" fillId="0" borderId="32">
      <alignment horizontal="right"/>
    </xf>
    <xf numFmtId="174" fontId="181" fillId="0" borderId="32">
      <alignment horizontal="right"/>
    </xf>
    <xf numFmtId="0" fontId="181" fillId="0" borderId="32">
      <alignment horizontal="right"/>
    </xf>
    <xf numFmtId="172" fontId="181" fillId="0" borderId="32">
      <alignment horizontal="right"/>
    </xf>
    <xf numFmtId="0" fontId="181" fillId="0" borderId="32">
      <alignment horizontal="right"/>
    </xf>
    <xf numFmtId="174" fontId="181" fillId="0" borderId="32">
      <alignment horizontal="right"/>
    </xf>
    <xf numFmtId="0" fontId="181" fillId="0" borderId="32">
      <alignment horizontal="right"/>
    </xf>
    <xf numFmtId="172" fontId="181" fillId="0" borderId="32">
      <alignment horizontal="right"/>
    </xf>
    <xf numFmtId="172" fontId="181" fillId="0" borderId="32">
      <alignment horizontal="right"/>
    </xf>
    <xf numFmtId="0" fontId="181" fillId="0" borderId="32">
      <alignment horizontal="right"/>
    </xf>
    <xf numFmtId="172" fontId="181" fillId="0" borderId="32">
      <alignment horizontal="right"/>
    </xf>
    <xf numFmtId="172" fontId="181" fillId="0" borderId="32">
      <alignment horizontal="right"/>
    </xf>
    <xf numFmtId="258" fontId="202" fillId="0" borderId="33" applyNumberFormat="0" applyAlignment="0">
      <alignment horizontal="left"/>
    </xf>
    <xf numFmtId="258" fontId="202" fillId="0" borderId="34">
      <alignment horizontal="right"/>
    </xf>
    <xf numFmtId="172" fontId="43" fillId="0" borderId="0"/>
    <xf numFmtId="172" fontId="43" fillId="0" borderId="0"/>
    <xf numFmtId="174" fontId="43" fillId="0" borderId="0"/>
    <xf numFmtId="0" fontId="43" fillId="0" borderId="0"/>
    <xf numFmtId="173" fontId="43" fillId="0" borderId="0"/>
    <xf numFmtId="0" fontId="43" fillId="0" borderId="0"/>
    <xf numFmtId="174" fontId="43" fillId="0" borderId="0"/>
    <xf numFmtId="0" fontId="43" fillId="0" borderId="0"/>
    <xf numFmtId="172" fontId="43" fillId="0" borderId="0"/>
    <xf numFmtId="0" fontId="43" fillId="0" borderId="0"/>
    <xf numFmtId="173" fontId="43" fillId="0" borderId="0"/>
    <xf numFmtId="259" fontId="181" fillId="0" borderId="0">
      <alignment horizontal="right"/>
    </xf>
    <xf numFmtId="259" fontId="181" fillId="0" borderId="0">
      <alignment horizontal="right"/>
    </xf>
    <xf numFmtId="259" fontId="181" fillId="0" borderId="0">
      <alignment horizontal="right"/>
    </xf>
    <xf numFmtId="256" fontId="181" fillId="0" borderId="0"/>
    <xf numFmtId="256" fontId="181" fillId="0" borderId="0"/>
    <xf numFmtId="256" fontId="181" fillId="0" borderId="0"/>
    <xf numFmtId="1" fontId="181" fillId="0" borderId="0">
      <alignment horizontal="right"/>
    </xf>
    <xf numFmtId="1" fontId="181" fillId="0" borderId="0">
      <alignment horizontal="right"/>
    </xf>
    <xf numFmtId="1" fontId="181" fillId="0" borderId="0">
      <alignment horizontal="right"/>
    </xf>
    <xf numFmtId="210" fontId="181" fillId="0" borderId="0">
      <alignment horizontal="right"/>
    </xf>
    <xf numFmtId="210" fontId="181" fillId="0" borderId="0">
      <alignment horizontal="right"/>
    </xf>
    <xf numFmtId="210" fontId="181" fillId="0" borderId="0">
      <alignment horizontal="right"/>
    </xf>
    <xf numFmtId="2" fontId="181" fillId="0" borderId="0">
      <alignment horizontal="right"/>
    </xf>
    <xf numFmtId="2" fontId="181" fillId="0" borderId="0">
      <alignment horizontal="right"/>
    </xf>
    <xf numFmtId="2" fontId="181" fillId="0" borderId="0">
      <alignment horizontal="right"/>
    </xf>
    <xf numFmtId="260" fontId="181" fillId="0" borderId="0">
      <alignment horizontal="right"/>
    </xf>
    <xf numFmtId="260" fontId="181" fillId="0" borderId="0">
      <alignment horizontal="right"/>
    </xf>
    <xf numFmtId="260" fontId="181" fillId="0" borderId="0">
      <alignment horizontal="right"/>
    </xf>
    <xf numFmtId="172" fontId="204" fillId="0" borderId="0">
      <alignment horizontal="centerContinuous" wrapText="1"/>
    </xf>
    <xf numFmtId="172" fontId="204" fillId="0" borderId="0">
      <alignment horizontal="centerContinuous" wrapText="1"/>
    </xf>
    <xf numFmtId="174" fontId="204" fillId="0" borderId="0">
      <alignment horizontal="centerContinuous" wrapText="1"/>
    </xf>
    <xf numFmtId="0" fontId="204" fillId="0" borderId="0">
      <alignment horizontal="centerContinuous" wrapText="1"/>
    </xf>
    <xf numFmtId="173" fontId="204" fillId="0" borderId="0">
      <alignment horizontal="centerContinuous" wrapText="1"/>
    </xf>
    <xf numFmtId="0" fontId="204" fillId="0" borderId="0">
      <alignment horizontal="centerContinuous" wrapText="1"/>
    </xf>
    <xf numFmtId="174" fontId="204" fillId="0" borderId="0">
      <alignment horizontal="centerContinuous" wrapText="1"/>
    </xf>
    <xf numFmtId="0" fontId="204" fillId="0" borderId="0">
      <alignment horizontal="centerContinuous" wrapText="1"/>
    </xf>
    <xf numFmtId="172" fontId="204" fillId="0" borderId="0">
      <alignment horizontal="centerContinuous" wrapText="1"/>
    </xf>
    <xf numFmtId="0" fontId="204" fillId="0" borderId="0">
      <alignment horizontal="centerContinuous" wrapText="1"/>
    </xf>
    <xf numFmtId="173" fontId="204" fillId="0" borderId="0">
      <alignment horizontal="centerContinuous" wrapText="1"/>
    </xf>
    <xf numFmtId="261" fontId="205" fillId="0" borderId="0">
      <alignment horizontal="left"/>
    </xf>
    <xf numFmtId="172" fontId="206" fillId="0" borderId="0">
      <alignment horizontal="left"/>
    </xf>
    <xf numFmtId="172" fontId="206" fillId="0" borderId="0">
      <alignment horizontal="left"/>
    </xf>
    <xf numFmtId="174" fontId="206" fillId="0" borderId="0">
      <alignment horizontal="left"/>
    </xf>
    <xf numFmtId="0" fontId="206" fillId="0" borderId="0">
      <alignment horizontal="left"/>
    </xf>
    <xf numFmtId="173" fontId="206" fillId="0" borderId="0">
      <alignment horizontal="left"/>
    </xf>
    <xf numFmtId="0" fontId="206" fillId="0" borderId="0">
      <alignment horizontal="left"/>
    </xf>
    <xf numFmtId="174" fontId="206" fillId="0" borderId="0">
      <alignment horizontal="left"/>
    </xf>
    <xf numFmtId="0" fontId="206" fillId="0" borderId="0">
      <alignment horizontal="left"/>
    </xf>
    <xf numFmtId="172" fontId="206" fillId="0" borderId="0">
      <alignment horizontal="left"/>
    </xf>
    <xf numFmtId="0" fontId="206" fillId="0" borderId="0">
      <alignment horizontal="left"/>
    </xf>
    <xf numFmtId="173" fontId="206" fillId="0" borderId="0">
      <alignment horizontal="left"/>
    </xf>
    <xf numFmtId="172" fontId="181" fillId="0" borderId="0">
      <alignment horizontal="center"/>
    </xf>
    <xf numFmtId="172" fontId="181" fillId="0" borderId="0">
      <alignment horizontal="center"/>
    </xf>
    <xf numFmtId="173" fontId="181" fillId="0" borderId="0">
      <alignment horizontal="center"/>
    </xf>
    <xf numFmtId="172" fontId="181" fillId="0" borderId="0">
      <alignment horizontal="center"/>
    </xf>
    <xf numFmtId="172" fontId="181" fillId="0" borderId="0">
      <alignment horizontal="center"/>
    </xf>
    <xf numFmtId="174" fontId="181" fillId="0" borderId="0">
      <alignment horizontal="center"/>
    </xf>
    <xf numFmtId="0" fontId="181" fillId="0" borderId="0">
      <alignment horizontal="center"/>
    </xf>
    <xf numFmtId="173" fontId="181" fillId="0" borderId="0">
      <alignment horizontal="center"/>
    </xf>
    <xf numFmtId="0" fontId="181" fillId="0" borderId="0">
      <alignment horizontal="center"/>
    </xf>
    <xf numFmtId="174" fontId="181" fillId="0" borderId="0">
      <alignment horizontal="center"/>
    </xf>
    <xf numFmtId="0" fontId="181" fillId="0" borderId="0">
      <alignment horizontal="center"/>
    </xf>
    <xf numFmtId="173" fontId="181" fillId="0" borderId="0">
      <alignment horizontal="center"/>
    </xf>
    <xf numFmtId="0" fontId="181" fillId="0" borderId="0">
      <alignment horizontal="center"/>
    </xf>
    <xf numFmtId="172" fontId="181" fillId="0" borderId="0">
      <alignment horizontal="center"/>
    </xf>
    <xf numFmtId="172" fontId="181" fillId="0" borderId="0">
      <alignment horizontal="center"/>
    </xf>
    <xf numFmtId="174" fontId="181" fillId="0" borderId="0">
      <alignment horizontal="center"/>
    </xf>
    <xf numFmtId="0" fontId="181" fillId="0" borderId="0">
      <alignment horizontal="center"/>
    </xf>
    <xf numFmtId="172" fontId="181" fillId="0" borderId="0">
      <alignment horizontal="center"/>
    </xf>
    <xf numFmtId="0" fontId="181" fillId="0" borderId="0">
      <alignment horizontal="center"/>
    </xf>
    <xf numFmtId="174" fontId="181" fillId="0" borderId="0">
      <alignment horizontal="center"/>
    </xf>
    <xf numFmtId="0" fontId="181" fillId="0" borderId="0">
      <alignment horizontal="center"/>
    </xf>
    <xf numFmtId="172" fontId="181" fillId="0" borderId="0">
      <alignment horizontal="center"/>
    </xf>
    <xf numFmtId="172" fontId="181" fillId="0" borderId="0">
      <alignment horizontal="center"/>
    </xf>
    <xf numFmtId="0" fontId="181" fillId="0" borderId="0">
      <alignment horizontal="center"/>
    </xf>
    <xf numFmtId="172" fontId="181" fillId="0" borderId="0">
      <alignment horizontal="center"/>
    </xf>
    <xf numFmtId="172" fontId="181" fillId="0" borderId="0">
      <alignment horizontal="center"/>
    </xf>
    <xf numFmtId="172" fontId="181" fillId="0" borderId="32">
      <alignment horizontal="center"/>
    </xf>
    <xf numFmtId="172" fontId="181" fillId="0" borderId="32">
      <alignment horizontal="center"/>
    </xf>
    <xf numFmtId="173" fontId="181" fillId="0" borderId="32">
      <alignment horizontal="center"/>
    </xf>
    <xf numFmtId="172" fontId="181" fillId="0" borderId="32">
      <alignment horizontal="center"/>
    </xf>
    <xf numFmtId="172" fontId="181" fillId="0" borderId="32">
      <alignment horizontal="center"/>
    </xf>
    <xf numFmtId="174" fontId="181" fillId="0" borderId="32">
      <alignment horizontal="center"/>
    </xf>
    <xf numFmtId="0" fontId="181" fillId="0" borderId="32">
      <alignment horizontal="center"/>
    </xf>
    <xf numFmtId="173" fontId="181" fillId="0" borderId="32">
      <alignment horizontal="center"/>
    </xf>
    <xf numFmtId="0" fontId="181" fillId="0" borderId="32">
      <alignment horizontal="center"/>
    </xf>
    <xf numFmtId="174" fontId="181" fillId="0" borderId="32">
      <alignment horizontal="center"/>
    </xf>
    <xf numFmtId="0" fontId="181" fillId="0" borderId="32">
      <alignment horizontal="center"/>
    </xf>
    <xf numFmtId="173" fontId="181" fillId="0" borderId="32">
      <alignment horizontal="center"/>
    </xf>
    <xf numFmtId="0" fontId="181" fillId="0" borderId="32">
      <alignment horizontal="center"/>
    </xf>
    <xf numFmtId="172" fontId="181" fillId="0" borderId="32">
      <alignment horizontal="center"/>
    </xf>
    <xf numFmtId="172" fontId="181" fillId="0" borderId="32">
      <alignment horizontal="center"/>
    </xf>
    <xf numFmtId="174" fontId="181" fillId="0" borderId="32">
      <alignment horizontal="center"/>
    </xf>
    <xf numFmtId="0" fontId="181" fillId="0" borderId="32">
      <alignment horizontal="center"/>
    </xf>
    <xf numFmtId="172" fontId="181" fillId="0" borderId="32">
      <alignment horizontal="center"/>
    </xf>
    <xf numFmtId="0" fontId="181" fillId="0" borderId="32">
      <alignment horizontal="center"/>
    </xf>
    <xf numFmtId="174" fontId="181" fillId="0" borderId="32">
      <alignment horizontal="center"/>
    </xf>
    <xf numFmtId="0" fontId="181" fillId="0" borderId="32">
      <alignment horizontal="center"/>
    </xf>
    <xf numFmtId="172" fontId="181" fillId="0" borderId="32">
      <alignment horizontal="center"/>
    </xf>
    <xf numFmtId="172" fontId="181" fillId="0" borderId="32">
      <alignment horizontal="center"/>
    </xf>
    <xf numFmtId="0" fontId="181" fillId="0" borderId="32">
      <alignment horizontal="center"/>
    </xf>
    <xf numFmtId="172" fontId="181" fillId="0" borderId="32">
      <alignment horizontal="center"/>
    </xf>
    <xf numFmtId="172" fontId="181" fillId="0" borderId="32">
      <alignment horizontal="center"/>
    </xf>
    <xf numFmtId="0" fontId="207" fillId="0" borderId="35">
      <alignment horizontal="center"/>
    </xf>
    <xf numFmtId="3" fontId="12" fillId="0" borderId="0" applyFont="0" applyFill="0" applyBorder="0" applyAlignment="0" applyProtection="0"/>
    <xf numFmtId="0" fontId="12" fillId="65" borderId="0" applyNumberFormat="0" applyFont="0" applyBorder="0" applyAlignment="0" applyProtection="0"/>
    <xf numFmtId="172" fontId="21" fillId="0" borderId="0"/>
    <xf numFmtId="172" fontId="21" fillId="0" borderId="0"/>
    <xf numFmtId="174" fontId="21" fillId="0" borderId="0"/>
    <xf numFmtId="0" fontId="21" fillId="0" borderId="0"/>
    <xf numFmtId="173" fontId="21" fillId="0" borderId="0"/>
    <xf numFmtId="0" fontId="21" fillId="0" borderId="0"/>
    <xf numFmtId="174" fontId="21" fillId="0" borderId="0"/>
    <xf numFmtId="0" fontId="21" fillId="0" borderId="0"/>
    <xf numFmtId="172" fontId="21" fillId="0" borderId="0"/>
    <xf numFmtId="0" fontId="21" fillId="0" borderId="0"/>
    <xf numFmtId="173" fontId="21" fillId="0" borderId="0"/>
    <xf numFmtId="252" fontId="45" fillId="0" borderId="0">
      <protection locked="0"/>
    </xf>
    <xf numFmtId="262" fontId="45" fillId="0" borderId="0">
      <protection locked="0"/>
    </xf>
    <xf numFmtId="172" fontId="208" fillId="0" borderId="3" applyNumberFormat="0" applyFill="0" applyBorder="0" applyAlignment="0" applyProtection="0">
      <protection hidden="1"/>
    </xf>
    <xf numFmtId="173" fontId="208" fillId="0" borderId="3" applyNumberFormat="0" applyFill="0" applyBorder="0" applyAlignment="0" applyProtection="0">
      <protection hidden="1"/>
    </xf>
    <xf numFmtId="173" fontId="208" fillId="0" borderId="3" applyNumberFormat="0" applyFill="0" applyBorder="0" applyAlignment="0" applyProtection="0">
      <protection hidden="1"/>
    </xf>
    <xf numFmtId="173" fontId="208" fillId="0" borderId="3" applyNumberFormat="0" applyFill="0" applyBorder="0" applyAlignment="0" applyProtection="0">
      <protection hidden="1"/>
    </xf>
    <xf numFmtId="172" fontId="208" fillId="0" borderId="3" applyNumberFormat="0" applyFill="0" applyBorder="0" applyAlignment="0" applyProtection="0">
      <protection hidden="1"/>
    </xf>
    <xf numFmtId="172" fontId="208" fillId="0" borderId="3" applyNumberFormat="0" applyFill="0" applyBorder="0" applyAlignment="0" applyProtection="0">
      <protection hidden="1"/>
    </xf>
    <xf numFmtId="172" fontId="208" fillId="0" borderId="3" applyNumberFormat="0" applyFill="0" applyBorder="0" applyAlignment="0" applyProtection="0">
      <protection hidden="1"/>
    </xf>
    <xf numFmtId="174" fontId="208" fillId="0" borderId="3" applyNumberFormat="0" applyFill="0" applyBorder="0" applyAlignment="0" applyProtection="0">
      <protection hidden="1"/>
    </xf>
    <xf numFmtId="174" fontId="208" fillId="0" borderId="3" applyNumberFormat="0" applyFill="0" applyBorder="0" applyAlignment="0" applyProtection="0">
      <protection hidden="1"/>
    </xf>
    <xf numFmtId="174" fontId="208" fillId="0" borderId="3" applyNumberFormat="0" applyFill="0" applyBorder="0" applyAlignment="0" applyProtection="0">
      <protection hidden="1"/>
    </xf>
    <xf numFmtId="172" fontId="208" fillId="0" borderId="3" applyNumberFormat="0" applyFill="0" applyBorder="0" applyAlignment="0" applyProtection="0">
      <protection hidden="1"/>
    </xf>
    <xf numFmtId="174" fontId="208" fillId="0" borderId="3" applyNumberFormat="0" applyFill="0" applyBorder="0" applyAlignment="0" applyProtection="0">
      <protection hidden="1"/>
    </xf>
    <xf numFmtId="174" fontId="208" fillId="0" borderId="3" applyNumberFormat="0" applyFill="0" applyBorder="0" applyAlignment="0" applyProtection="0">
      <protection hidden="1"/>
    </xf>
    <xf numFmtId="172" fontId="208" fillId="0" borderId="3" applyNumberFormat="0" applyFill="0" applyBorder="0" applyAlignment="0" applyProtection="0">
      <protection hidden="1"/>
    </xf>
    <xf numFmtId="172" fontId="208" fillId="0" borderId="3" applyNumberFormat="0" applyFill="0" applyBorder="0" applyAlignment="0" applyProtection="0">
      <protection hidden="1"/>
    </xf>
    <xf numFmtId="172" fontId="208" fillId="0" borderId="3" applyNumberFormat="0" applyFill="0" applyBorder="0" applyAlignment="0" applyProtection="0">
      <protection hidden="1"/>
    </xf>
    <xf numFmtId="0" fontId="208" fillId="0" borderId="3" applyNumberFormat="0" applyFill="0" applyBorder="0" applyAlignment="0" applyProtection="0">
      <protection hidden="1"/>
    </xf>
    <xf numFmtId="172" fontId="208" fillId="0" borderId="3" applyNumberFormat="0" applyFill="0" applyBorder="0" applyAlignment="0" applyProtection="0">
      <protection hidden="1"/>
    </xf>
    <xf numFmtId="0" fontId="208" fillId="0" borderId="3" applyNumberFormat="0" applyFill="0" applyBorder="0" applyAlignment="0" applyProtection="0">
      <protection hidden="1"/>
    </xf>
    <xf numFmtId="0" fontId="208" fillId="0" borderId="3" applyNumberFormat="0" applyFill="0" applyBorder="0" applyAlignment="0" applyProtection="0">
      <protection hidden="1"/>
    </xf>
    <xf numFmtId="172" fontId="208" fillId="0" borderId="3" applyNumberFormat="0" applyFill="0" applyBorder="0" applyAlignment="0" applyProtection="0">
      <protection hidden="1"/>
    </xf>
    <xf numFmtId="172" fontId="208" fillId="0" borderId="3" applyNumberFormat="0" applyFill="0" applyBorder="0" applyAlignment="0" applyProtection="0">
      <protection hidden="1"/>
    </xf>
    <xf numFmtId="173" fontId="208" fillId="0" borderId="3" applyNumberFormat="0" applyFill="0" applyBorder="0" applyAlignment="0" applyProtection="0">
      <protection hidden="1"/>
    </xf>
    <xf numFmtId="173" fontId="208" fillId="0" borderId="3" applyNumberFormat="0" applyFill="0" applyBorder="0" applyAlignment="0" applyProtection="0">
      <protection hidden="1"/>
    </xf>
    <xf numFmtId="173" fontId="208" fillId="0" borderId="3" applyNumberFormat="0" applyFill="0" applyBorder="0" applyAlignment="0" applyProtection="0">
      <protection hidden="1"/>
    </xf>
    <xf numFmtId="173" fontId="208" fillId="0" borderId="3" applyNumberFormat="0" applyFill="0" applyBorder="0" applyAlignment="0" applyProtection="0">
      <protection hidden="1"/>
    </xf>
    <xf numFmtId="173" fontId="208" fillId="0" borderId="3" applyNumberFormat="0" applyFill="0" applyBorder="0" applyAlignment="0" applyProtection="0">
      <protection hidden="1"/>
    </xf>
    <xf numFmtId="173" fontId="208" fillId="0" borderId="3" applyNumberFormat="0" applyFill="0" applyBorder="0" applyAlignment="0" applyProtection="0">
      <protection hidden="1"/>
    </xf>
    <xf numFmtId="173" fontId="208" fillId="0" borderId="3" applyNumberFormat="0" applyFill="0" applyBorder="0" applyAlignment="0" applyProtection="0">
      <protection hidden="1"/>
    </xf>
    <xf numFmtId="173" fontId="208" fillId="0" borderId="3" applyNumberFormat="0" applyFill="0" applyBorder="0" applyAlignment="0" applyProtection="0">
      <protection hidden="1"/>
    </xf>
    <xf numFmtId="0" fontId="208" fillId="0" borderId="3" applyNumberFormat="0" applyFill="0" applyBorder="0" applyAlignment="0" applyProtection="0">
      <protection hidden="1"/>
    </xf>
    <xf numFmtId="0" fontId="208" fillId="0" borderId="3" applyNumberFormat="0" applyFill="0" applyBorder="0" applyAlignment="0" applyProtection="0">
      <protection hidden="1"/>
    </xf>
    <xf numFmtId="0" fontId="208" fillId="0" borderId="3" applyNumberFormat="0" applyFill="0" applyBorder="0" applyAlignment="0" applyProtection="0">
      <protection hidden="1"/>
    </xf>
    <xf numFmtId="0" fontId="208" fillId="0" borderId="3" applyNumberFormat="0" applyFill="0" applyBorder="0" applyAlignment="0" applyProtection="0">
      <protection hidden="1"/>
    </xf>
    <xf numFmtId="0" fontId="208" fillId="0" borderId="3" applyNumberFormat="0" applyFill="0" applyBorder="0" applyAlignment="0" applyProtection="0">
      <protection hidden="1"/>
    </xf>
    <xf numFmtId="0" fontId="208" fillId="0" borderId="3" applyNumberFormat="0" applyFill="0" applyBorder="0" applyAlignment="0" applyProtection="0">
      <protection hidden="1"/>
    </xf>
    <xf numFmtId="0" fontId="208" fillId="0" borderId="3" applyNumberFormat="0" applyFill="0" applyBorder="0" applyAlignment="0" applyProtection="0">
      <protection hidden="1"/>
    </xf>
    <xf numFmtId="0" fontId="208" fillId="0" borderId="3" applyNumberFormat="0" applyFill="0" applyBorder="0" applyAlignment="0" applyProtection="0">
      <protection hidden="1"/>
    </xf>
    <xf numFmtId="173" fontId="208" fillId="0" borderId="3" applyNumberFormat="0" applyFill="0" applyBorder="0" applyAlignment="0" applyProtection="0">
      <protection hidden="1"/>
    </xf>
    <xf numFmtId="173" fontId="208" fillId="0" borderId="3" applyNumberFormat="0" applyFill="0" applyBorder="0" applyAlignment="0" applyProtection="0">
      <protection hidden="1"/>
    </xf>
    <xf numFmtId="173" fontId="208" fillId="0" borderId="3" applyNumberFormat="0" applyFill="0" applyBorder="0" applyAlignment="0" applyProtection="0">
      <protection hidden="1"/>
    </xf>
    <xf numFmtId="174" fontId="208" fillId="0" borderId="3" applyNumberFormat="0" applyFill="0" applyBorder="0" applyAlignment="0" applyProtection="0">
      <protection hidden="1"/>
    </xf>
    <xf numFmtId="174" fontId="208" fillId="0" borderId="3" applyNumberFormat="0" applyFill="0" applyBorder="0" applyAlignment="0" applyProtection="0">
      <protection hidden="1"/>
    </xf>
    <xf numFmtId="174" fontId="208" fillId="0" borderId="3" applyNumberFormat="0" applyFill="0" applyBorder="0" applyAlignment="0" applyProtection="0">
      <protection hidden="1"/>
    </xf>
    <xf numFmtId="174" fontId="208" fillId="0" borderId="3" applyNumberFormat="0" applyFill="0" applyBorder="0" applyAlignment="0" applyProtection="0">
      <protection hidden="1"/>
    </xf>
    <xf numFmtId="174" fontId="208" fillId="0" borderId="3" applyNumberFormat="0" applyFill="0" applyBorder="0" applyAlignment="0" applyProtection="0">
      <protection hidden="1"/>
    </xf>
    <xf numFmtId="174" fontId="208" fillId="0" borderId="3" applyNumberFormat="0" applyFill="0" applyBorder="0" applyAlignment="0" applyProtection="0">
      <protection hidden="1"/>
    </xf>
    <xf numFmtId="173" fontId="208" fillId="0" borderId="3" applyNumberFormat="0" applyFill="0" applyBorder="0" applyAlignment="0" applyProtection="0">
      <protection hidden="1"/>
    </xf>
    <xf numFmtId="173" fontId="208" fillId="0" borderId="3" applyNumberFormat="0" applyFill="0" applyBorder="0" applyAlignment="0" applyProtection="0">
      <protection hidden="1"/>
    </xf>
    <xf numFmtId="173" fontId="208" fillId="0" borderId="3" applyNumberFormat="0" applyFill="0" applyBorder="0" applyAlignment="0" applyProtection="0">
      <protection hidden="1"/>
    </xf>
    <xf numFmtId="0" fontId="208" fillId="0" borderId="3" applyNumberFormat="0" applyFill="0" applyBorder="0" applyAlignment="0" applyProtection="0">
      <protection hidden="1"/>
    </xf>
    <xf numFmtId="173" fontId="208" fillId="0" borderId="3" applyNumberFormat="0" applyFill="0" applyBorder="0" applyAlignment="0" applyProtection="0">
      <protection hidden="1"/>
    </xf>
    <xf numFmtId="0" fontId="208" fillId="0" borderId="3" applyNumberFormat="0" applyFill="0" applyBorder="0" applyAlignment="0" applyProtection="0">
      <protection hidden="1"/>
    </xf>
    <xf numFmtId="0" fontId="208" fillId="0" borderId="3" applyNumberFormat="0" applyFill="0" applyBorder="0" applyAlignment="0" applyProtection="0">
      <protection hidden="1"/>
    </xf>
    <xf numFmtId="173" fontId="208" fillId="0" borderId="3" applyNumberFormat="0" applyFill="0" applyBorder="0" applyAlignment="0" applyProtection="0">
      <protection hidden="1"/>
    </xf>
    <xf numFmtId="172" fontId="208" fillId="0" borderId="3" applyNumberFormat="0" applyFill="0" applyBorder="0" applyAlignment="0" applyProtection="0">
      <protection hidden="1"/>
    </xf>
    <xf numFmtId="172" fontId="208" fillId="0" borderId="3" applyNumberFormat="0" applyFill="0" applyBorder="0" applyAlignment="0" applyProtection="0">
      <protection hidden="1"/>
    </xf>
    <xf numFmtId="172" fontId="208" fillId="0" borderId="3" applyNumberFormat="0" applyFill="0" applyBorder="0" applyAlignment="0" applyProtection="0">
      <protection hidden="1"/>
    </xf>
    <xf numFmtId="172" fontId="208" fillId="0" borderId="3" applyNumberFormat="0" applyFill="0" applyBorder="0" applyAlignment="0" applyProtection="0">
      <protection hidden="1"/>
    </xf>
    <xf numFmtId="172" fontId="208" fillId="0" borderId="3" applyNumberFormat="0" applyFill="0" applyBorder="0" applyAlignment="0" applyProtection="0">
      <protection hidden="1"/>
    </xf>
    <xf numFmtId="172" fontId="208" fillId="0" borderId="3" applyNumberFormat="0" applyFill="0" applyBorder="0" applyAlignment="0" applyProtection="0">
      <protection hidden="1"/>
    </xf>
    <xf numFmtId="172" fontId="208" fillId="0" borderId="3" applyNumberFormat="0" applyFill="0" applyBorder="0" applyAlignment="0" applyProtection="0">
      <protection hidden="1"/>
    </xf>
    <xf numFmtId="172" fontId="208" fillId="0" borderId="3" applyNumberFormat="0" applyFill="0" applyBorder="0" applyAlignment="0" applyProtection="0">
      <protection hidden="1"/>
    </xf>
    <xf numFmtId="172" fontId="208" fillId="0" borderId="3" applyNumberFormat="0" applyFill="0" applyBorder="0" applyAlignment="0" applyProtection="0">
      <protection hidden="1"/>
    </xf>
    <xf numFmtId="0" fontId="208" fillId="0" borderId="3" applyNumberFormat="0" applyFill="0" applyBorder="0" applyAlignment="0" applyProtection="0">
      <protection hidden="1"/>
    </xf>
    <xf numFmtId="0" fontId="208" fillId="0" borderId="3" applyNumberFormat="0" applyFill="0" applyBorder="0" applyAlignment="0" applyProtection="0">
      <protection hidden="1"/>
    </xf>
    <xf numFmtId="0" fontId="208" fillId="0" borderId="3" applyNumberFormat="0" applyFill="0" applyBorder="0" applyAlignment="0" applyProtection="0">
      <protection hidden="1"/>
    </xf>
    <xf numFmtId="0" fontId="208" fillId="0" borderId="3" applyNumberFormat="0" applyFill="0" applyBorder="0" applyAlignment="0" applyProtection="0">
      <protection hidden="1"/>
    </xf>
    <xf numFmtId="0" fontId="208" fillId="0" borderId="3" applyNumberFormat="0" applyFill="0" applyBorder="0" applyAlignment="0" applyProtection="0">
      <protection hidden="1"/>
    </xf>
    <xf numFmtId="0" fontId="208" fillId="0" borderId="3" applyNumberFormat="0" applyFill="0" applyBorder="0" applyAlignment="0" applyProtection="0">
      <protection hidden="1"/>
    </xf>
    <xf numFmtId="0" fontId="208" fillId="0" borderId="3" applyNumberFormat="0" applyFill="0" applyBorder="0" applyAlignment="0" applyProtection="0">
      <protection hidden="1"/>
    </xf>
    <xf numFmtId="0" fontId="208" fillId="0" borderId="3" applyNumberFormat="0" applyFill="0" applyBorder="0" applyAlignment="0" applyProtection="0">
      <protection hidden="1"/>
    </xf>
    <xf numFmtId="172" fontId="208" fillId="0" borderId="3" applyNumberFormat="0" applyFill="0" applyBorder="0" applyAlignment="0" applyProtection="0">
      <protection hidden="1"/>
    </xf>
    <xf numFmtId="172" fontId="208" fillId="0" borderId="3" applyNumberFormat="0" applyFill="0" applyBorder="0" applyAlignment="0" applyProtection="0">
      <protection hidden="1"/>
    </xf>
    <xf numFmtId="210" fontId="209" fillId="0" borderId="0"/>
    <xf numFmtId="0" fontId="210" fillId="0" borderId="0"/>
    <xf numFmtId="241" fontId="210" fillId="0" borderId="0"/>
    <xf numFmtId="202" fontId="179" fillId="0" borderId="0" applyFill="0" applyBorder="0" applyProtection="0"/>
    <xf numFmtId="0" fontId="211" fillId="0" borderId="0"/>
    <xf numFmtId="0" fontId="212" fillId="0" borderId="0"/>
    <xf numFmtId="0" fontId="213" fillId="0" borderId="0"/>
    <xf numFmtId="0" fontId="214" fillId="26" borderId="15" applyNumberFormat="0" applyAlignment="0" applyProtection="0"/>
    <xf numFmtId="0" fontId="214" fillId="26" borderId="15" applyNumberFormat="0" applyAlignment="0" applyProtection="0"/>
    <xf numFmtId="0" fontId="214" fillId="26" borderId="15" applyNumberFormat="0" applyAlignment="0" applyProtection="0"/>
    <xf numFmtId="4" fontId="215" fillId="66" borderId="36" applyNumberFormat="0" applyProtection="0">
      <alignment vertical="center"/>
    </xf>
    <xf numFmtId="4" fontId="216" fillId="66" borderId="36" applyNumberFormat="0" applyProtection="0">
      <alignment vertical="center"/>
    </xf>
    <xf numFmtId="4" fontId="159" fillId="0" borderId="0" applyNumberFormat="0" applyProtection="0">
      <alignment horizontal="left" vertical="center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0" fontId="217" fillId="28" borderId="37" applyNumberFormat="0" applyProtection="0">
      <alignment horizontal="left" vertical="top" indent="1"/>
    </xf>
    <xf numFmtId="172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4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173" fontId="217" fillId="28" borderId="37" applyNumberFormat="0" applyProtection="0">
      <alignment horizontal="left" vertical="top" indent="1"/>
    </xf>
    <xf numFmtId="4" fontId="218" fillId="67" borderId="36" applyNumberFormat="0" applyProtection="0">
      <alignment horizontal="left" vertical="center" indent="1"/>
    </xf>
    <xf numFmtId="4" fontId="219" fillId="68" borderId="36" applyNumberFormat="0" applyProtection="0">
      <alignment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5" fillId="19" borderId="37" applyNumberFormat="0" applyProtection="0">
      <alignment horizontal="right" vertical="center"/>
    </xf>
    <xf numFmtId="4" fontId="18" fillId="19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5" fillId="20" borderId="37" applyNumberFormat="0" applyProtection="0">
      <alignment horizontal="right" vertical="center"/>
    </xf>
    <xf numFmtId="4" fontId="18" fillId="2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5" fillId="40" borderId="37" applyNumberFormat="0" applyProtection="0">
      <alignment horizontal="right" vertical="center"/>
    </xf>
    <xf numFmtId="4" fontId="18" fillId="40" borderId="37" applyNumberFormat="0" applyProtection="0">
      <alignment horizontal="right" vertical="center"/>
    </xf>
    <xf numFmtId="4" fontId="183" fillId="53" borderId="36" applyNumberFormat="0" applyProtection="0">
      <alignment vertical="center"/>
    </xf>
    <xf numFmtId="4" fontId="183" fillId="53" borderId="36" applyNumberFormat="0" applyProtection="0">
      <alignment vertical="center"/>
    </xf>
    <xf numFmtId="4" fontId="220" fillId="53" borderId="36" applyNumberFormat="0" applyProtection="0">
      <alignment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5" fillId="29" borderId="37" applyNumberFormat="0" applyProtection="0">
      <alignment horizontal="right" vertical="center"/>
    </xf>
    <xf numFmtId="4" fontId="18" fillId="29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5" fillId="34" borderId="37" applyNumberFormat="0" applyProtection="0">
      <alignment horizontal="right" vertical="center"/>
    </xf>
    <xf numFmtId="4" fontId="18" fillId="34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5" fillId="32" borderId="37" applyNumberFormat="0" applyProtection="0">
      <alignment horizontal="right" vertical="center"/>
    </xf>
    <xf numFmtId="4" fontId="18" fillId="32" borderId="37" applyNumberFormat="0" applyProtection="0">
      <alignment horizontal="right" vertical="center"/>
    </xf>
    <xf numFmtId="4" fontId="219" fillId="69" borderId="36" applyNumberFormat="0" applyProtection="0">
      <alignment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5" fillId="44" borderId="37" applyNumberFormat="0" applyProtection="0">
      <alignment horizontal="right" vertical="center"/>
    </xf>
    <xf numFmtId="4" fontId="18" fillId="44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5" fillId="70" borderId="37" applyNumberFormat="0" applyProtection="0">
      <alignment horizontal="right" vertical="center"/>
    </xf>
    <xf numFmtId="4" fontId="18" fillId="70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5" fillId="27" borderId="37" applyNumberFormat="0" applyProtection="0">
      <alignment horizontal="right" vertical="center"/>
    </xf>
    <xf numFmtId="4" fontId="18" fillId="27" borderId="37" applyNumberFormat="0" applyProtection="0">
      <alignment horizontal="right" vertical="center"/>
    </xf>
    <xf numFmtId="4" fontId="221" fillId="68" borderId="36" applyNumberFormat="0" applyProtection="0">
      <alignment vertical="center"/>
    </xf>
    <xf numFmtId="4" fontId="222" fillId="71" borderId="36" applyNumberFormat="0" applyProtection="0">
      <alignment horizontal="left" vertical="center" indent="1"/>
    </xf>
    <xf numFmtId="4" fontId="222" fillId="72" borderId="36" applyNumberFormat="0" applyProtection="0">
      <alignment horizontal="left" vertical="center" indent="1"/>
    </xf>
    <xf numFmtId="4" fontId="223" fillId="67" borderId="36" applyNumberFormat="0" applyProtection="0">
      <alignment horizontal="left" vertical="center" indent="1"/>
    </xf>
    <xf numFmtId="4" fontId="224" fillId="73" borderId="36" applyNumberFormat="0" applyProtection="0">
      <alignment vertical="center"/>
    </xf>
    <xf numFmtId="4" fontId="225" fillId="52" borderId="36" applyNumberFormat="0" applyProtection="0">
      <alignment horizontal="left" vertical="center" indent="1"/>
    </xf>
    <xf numFmtId="4" fontId="226" fillId="72" borderId="36" applyNumberFormat="0" applyProtection="0">
      <alignment horizontal="left" vertical="center" indent="1"/>
    </xf>
    <xf numFmtId="4" fontId="31" fillId="67" borderId="36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0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4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3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center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0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4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3" fontId="13" fillId="48" borderId="37" applyNumberFormat="0" applyProtection="0">
      <alignment horizontal="left" vertical="top" indent="1"/>
    </xf>
    <xf numFmtId="172" fontId="13" fillId="48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0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4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3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center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0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4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3" fontId="13" fillId="74" borderId="37" applyNumberFormat="0" applyProtection="0">
      <alignment horizontal="left" vertical="top" indent="1"/>
    </xf>
    <xf numFmtId="172" fontId="13" fillId="74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0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4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3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center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0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4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3" fontId="13" fillId="17" borderId="37" applyNumberFormat="0" applyProtection="0">
      <alignment horizontal="left" vertical="top" indent="1"/>
    </xf>
    <xf numFmtId="172" fontId="13" fillId="17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0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4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3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center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0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4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3" fontId="13" fillId="75" borderId="37" applyNumberFormat="0" applyProtection="0">
      <alignment horizontal="left" vertical="top" indent="1"/>
    </xf>
    <xf numFmtId="172" fontId="13" fillId="75" borderId="37" applyNumberFormat="0" applyProtection="0">
      <alignment horizontal="left" vertical="top" indent="1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0" fontId="13" fillId="18" borderId="11" applyNumberFormat="0">
      <protection locked="0"/>
    </xf>
    <xf numFmtId="172" fontId="13" fillId="18" borderId="11" applyNumberFormat="0">
      <protection locked="0"/>
    </xf>
    <xf numFmtId="173" fontId="13" fillId="18" borderId="11" applyNumberFormat="0">
      <protection locked="0"/>
    </xf>
    <xf numFmtId="172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2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172" fontId="13" fillId="18" borderId="11" applyNumberFormat="0">
      <protection locked="0"/>
    </xf>
    <xf numFmtId="173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173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172" fontId="13" fillId="18" borderId="11" applyNumberFormat="0">
      <protection locked="0"/>
    </xf>
    <xf numFmtId="173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4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2" fontId="13" fillId="18" borderId="11" applyNumberFormat="0">
      <protection locked="0"/>
    </xf>
    <xf numFmtId="173" fontId="13" fillId="18" borderId="11" applyNumberFormat="0">
      <protection locked="0"/>
    </xf>
    <xf numFmtId="173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173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0" fontId="13" fillId="18" borderId="11" applyNumberFormat="0">
      <protection locked="0"/>
    </xf>
    <xf numFmtId="172" fontId="13" fillId="18" borderId="11" applyNumberFormat="0">
      <protection locked="0"/>
    </xf>
    <xf numFmtId="0" fontId="105" fillId="48" borderId="38" applyBorder="0"/>
    <xf numFmtId="4" fontId="227" fillId="52" borderId="36" applyNumberFormat="0" applyProtection="0">
      <alignment vertical="center"/>
    </xf>
    <xf numFmtId="4" fontId="228" fillId="52" borderId="36" applyNumberFormat="0" applyProtection="0">
      <alignment vertical="center"/>
    </xf>
    <xf numFmtId="4" fontId="222" fillId="72" borderId="36" applyNumberFormat="0" applyProtection="0">
      <alignment horizontal="left" vertical="center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3" fontId="185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3" fontId="185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3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3" fontId="185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3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3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5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0" fontId="18" fillId="23" borderId="37" applyNumberFormat="0" applyProtection="0">
      <alignment horizontal="left" vertical="top" indent="1"/>
    </xf>
    <xf numFmtId="172" fontId="18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4" fontId="18" fillId="23" borderId="37" applyNumberFormat="0" applyProtection="0">
      <alignment horizontal="left" vertical="top" indent="1"/>
    </xf>
    <xf numFmtId="173" fontId="185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173" fontId="185" fillId="23" borderId="37" applyNumberFormat="0" applyProtection="0">
      <alignment horizontal="left" vertical="top" indent="1"/>
    </xf>
    <xf numFmtId="173" fontId="18" fillId="23" borderId="37" applyNumberFormat="0" applyProtection="0">
      <alignment horizontal="left" vertical="top" indent="1"/>
    </xf>
    <xf numFmtId="4" fontId="229" fillId="52" borderId="36" applyNumberFormat="0" applyProtection="0">
      <alignment vertical="center"/>
    </xf>
    <xf numFmtId="4" fontId="230" fillId="52" borderId="36" applyNumberFormat="0" applyProtection="0">
      <alignment vertical="center"/>
    </xf>
    <xf numFmtId="4" fontId="19" fillId="0" borderId="0" applyNumberFormat="0" applyProtection="0">
      <alignment horizontal="left" vertical="center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3" fontId="185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3" fontId="185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3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3" fontId="185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3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3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5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0" fontId="18" fillId="74" borderId="37" applyNumberFormat="0" applyProtection="0">
      <alignment horizontal="left" vertical="top" indent="1"/>
    </xf>
    <xf numFmtId="172" fontId="18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4" fontId="18" fillId="74" borderId="37" applyNumberFormat="0" applyProtection="0">
      <alignment horizontal="left" vertical="top" indent="1"/>
    </xf>
    <xf numFmtId="173" fontId="185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173" fontId="185" fillId="74" borderId="37" applyNumberFormat="0" applyProtection="0">
      <alignment horizontal="left" vertical="top" indent="1"/>
    </xf>
    <xf numFmtId="173" fontId="18" fillId="74" borderId="37" applyNumberFormat="0" applyProtection="0">
      <alignment horizontal="left" vertical="top" indent="1"/>
    </xf>
    <xf numFmtId="4" fontId="49" fillId="52" borderId="36" applyNumberFormat="0" applyProtection="0">
      <alignment vertical="center"/>
    </xf>
    <xf numFmtId="4" fontId="231" fillId="52" borderId="36" applyNumberFormat="0" applyProtection="0">
      <alignment vertical="center"/>
    </xf>
    <xf numFmtId="4" fontId="222" fillId="64" borderId="36" applyNumberFormat="0" applyProtection="0">
      <alignment horizontal="left" vertical="center" indent="1"/>
    </xf>
    <xf numFmtId="4" fontId="232" fillId="73" borderId="36" applyNumberFormat="0" applyProtection="0">
      <alignment horizontal="left" indent="1"/>
    </xf>
    <xf numFmtId="0" fontId="19" fillId="76" borderId="11"/>
    <xf numFmtId="4" fontId="233" fillId="52" borderId="36" applyNumberFormat="0" applyProtection="0">
      <alignment vertical="center"/>
    </xf>
    <xf numFmtId="0" fontId="33" fillId="0" borderId="35">
      <alignment horizontal="right" vertical="center"/>
    </xf>
    <xf numFmtId="38" fontId="12" fillId="0" borderId="39"/>
    <xf numFmtId="263" fontId="13" fillId="0" borderId="0">
      <protection locked="0"/>
    </xf>
    <xf numFmtId="263" fontId="13" fillId="0" borderId="0">
      <protection locked="0"/>
    </xf>
    <xf numFmtId="263" fontId="13" fillId="0" borderId="0">
      <protection locked="0"/>
    </xf>
    <xf numFmtId="263" fontId="13" fillId="0" borderId="0">
      <protection locked="0"/>
    </xf>
    <xf numFmtId="263" fontId="13" fillId="0" borderId="0">
      <protection locked="0"/>
    </xf>
    <xf numFmtId="169" fontId="13" fillId="0" borderId="0" applyFont="0" applyFill="0" applyBorder="0" applyAlignment="0" applyProtection="0"/>
    <xf numFmtId="171" fontId="13" fillId="0" borderId="0" applyFont="0" applyFill="0" applyBorder="0" applyAlignment="0" applyProtection="0"/>
    <xf numFmtId="172" fontId="234" fillId="0" borderId="0" applyNumberFormat="0" applyFill="0" applyBorder="0" applyAlignment="0" applyProtection="0"/>
    <xf numFmtId="172" fontId="234" fillId="0" borderId="0" applyNumberFormat="0" applyFill="0" applyBorder="0" applyAlignment="0" applyProtection="0"/>
    <xf numFmtId="174" fontId="234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173" fontId="234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174" fontId="234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172" fontId="234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173" fontId="234" fillId="0" borderId="0" applyNumberFormat="0" applyFill="0" applyBorder="0" applyAlignment="0" applyProtection="0"/>
    <xf numFmtId="206" fontId="78" fillId="18" borderId="0"/>
    <xf numFmtId="264" fontId="235" fillId="0" borderId="0"/>
    <xf numFmtId="0" fontId="236" fillId="0" borderId="0"/>
    <xf numFmtId="172" fontId="237" fillId="0" borderId="0"/>
    <xf numFmtId="172" fontId="237" fillId="0" borderId="0"/>
    <xf numFmtId="174" fontId="237" fillId="0" borderId="0"/>
    <xf numFmtId="0" fontId="237" fillId="0" borderId="0"/>
    <xf numFmtId="173" fontId="237" fillId="0" borderId="0"/>
    <xf numFmtId="0" fontId="237" fillId="0" borderId="0"/>
    <xf numFmtId="174" fontId="237" fillId="0" borderId="0"/>
    <xf numFmtId="0" fontId="237" fillId="0" borderId="0"/>
    <xf numFmtId="172" fontId="237" fillId="0" borderId="0"/>
    <xf numFmtId="0" fontId="237" fillId="0" borderId="0"/>
    <xf numFmtId="173" fontId="237" fillId="0" borderId="0"/>
    <xf numFmtId="172" fontId="17" fillId="0" borderId="0"/>
    <xf numFmtId="172" fontId="17" fillId="0" borderId="0"/>
    <xf numFmtId="174" fontId="17" fillId="0" borderId="0"/>
    <xf numFmtId="0" fontId="17" fillId="0" borderId="0"/>
    <xf numFmtId="173" fontId="17" fillId="0" borderId="0"/>
    <xf numFmtId="0" fontId="17" fillId="0" borderId="0"/>
    <xf numFmtId="173" fontId="17" fillId="0" borderId="0"/>
    <xf numFmtId="0" fontId="17" fillId="0" borderId="0"/>
    <xf numFmtId="0" fontId="14" fillId="0" borderId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72" fontId="89" fillId="0" borderId="0"/>
    <xf numFmtId="174" fontId="89" fillId="0" borderId="0"/>
    <xf numFmtId="202" fontId="73" fillId="0" borderId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4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172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0" fontId="238" fillId="0" borderId="40" applyNumberFormat="0" applyFill="0" applyAlignment="0" applyProtection="0"/>
    <xf numFmtId="3" fontId="18" fillId="0" borderId="0"/>
    <xf numFmtId="0" fontId="95" fillId="0" borderId="0"/>
    <xf numFmtId="43" fontId="14" fillId="0" borderId="0" applyBorder="0" applyAlignment="0" applyProtection="0"/>
    <xf numFmtId="0" fontId="88" fillId="0" borderId="0"/>
    <xf numFmtId="0" fontId="88" fillId="0" borderId="0"/>
    <xf numFmtId="43" fontId="14" fillId="0" borderId="0" applyBorder="0" applyAlignment="0" applyProtection="0"/>
    <xf numFmtId="0" fontId="14" fillId="0" borderId="0"/>
    <xf numFmtId="0" fontId="25" fillId="0" borderId="0"/>
    <xf numFmtId="0" fontId="239" fillId="0" borderId="0"/>
    <xf numFmtId="0" fontId="212" fillId="0" borderId="0"/>
    <xf numFmtId="0" fontId="213" fillId="0" borderId="0"/>
    <xf numFmtId="172" fontId="240" fillId="0" borderId="0" applyNumberFormat="0" applyFill="0" applyBorder="0" applyAlignment="0" applyProtection="0"/>
    <xf numFmtId="174" fontId="240" fillId="0" borderId="0" applyNumberFormat="0" applyFill="0" applyBorder="0" applyAlignment="0" applyProtection="0"/>
    <xf numFmtId="172" fontId="241" fillId="0" borderId="0" applyNumberFormat="0" applyFill="0" applyBorder="0" applyAlignment="0" applyProtection="0"/>
    <xf numFmtId="174" fontId="241" fillId="0" borderId="0" applyNumberFormat="0" applyFill="0" applyBorder="0" applyAlignment="0" applyProtection="0"/>
    <xf numFmtId="0" fontId="242" fillId="0" borderId="0"/>
    <xf numFmtId="172" fontId="13" fillId="0" borderId="0" applyNumberFormat="0"/>
    <xf numFmtId="172" fontId="13" fillId="0" borderId="0" applyNumberFormat="0"/>
    <xf numFmtId="172" fontId="13" fillId="0" borderId="0" applyNumberFormat="0"/>
    <xf numFmtId="172" fontId="13" fillId="0" borderId="0" applyNumberFormat="0"/>
    <xf numFmtId="0" fontId="13" fillId="0" borderId="0" applyNumberFormat="0"/>
    <xf numFmtId="173" fontId="13" fillId="0" borderId="0" applyNumberFormat="0"/>
    <xf numFmtId="0" fontId="13" fillId="0" borderId="0" applyNumberFormat="0"/>
    <xf numFmtId="173" fontId="13" fillId="0" borderId="0" applyNumberFormat="0"/>
    <xf numFmtId="0" fontId="13" fillId="0" borderId="0" applyNumberFormat="0"/>
    <xf numFmtId="172" fontId="13" fillId="0" borderId="0" applyNumberFormat="0"/>
    <xf numFmtId="0" fontId="13" fillId="0" borderId="0" applyNumberFormat="0"/>
    <xf numFmtId="173" fontId="13" fillId="0" borderId="0" applyNumberFormat="0"/>
    <xf numFmtId="172" fontId="13" fillId="0" borderId="0" applyNumberFormat="0"/>
    <xf numFmtId="172" fontId="13" fillId="0" borderId="0" applyNumberFormat="0"/>
    <xf numFmtId="172" fontId="13" fillId="0" borderId="0" applyNumberFormat="0"/>
    <xf numFmtId="0" fontId="13" fillId="0" borderId="0" applyNumberFormat="0"/>
    <xf numFmtId="173" fontId="13" fillId="0" borderId="0" applyNumberFormat="0"/>
    <xf numFmtId="0" fontId="13" fillId="0" borderId="0" applyNumberFormat="0"/>
    <xf numFmtId="173" fontId="13" fillId="0" borderId="0" applyNumberFormat="0"/>
    <xf numFmtId="0" fontId="13" fillId="0" borderId="0" applyNumberFormat="0"/>
    <xf numFmtId="172" fontId="13" fillId="0" borderId="0" applyNumberFormat="0"/>
    <xf numFmtId="0" fontId="13" fillId="0" borderId="0" applyNumberFormat="0"/>
    <xf numFmtId="173" fontId="13" fillId="0" borderId="0" applyNumberFormat="0"/>
    <xf numFmtId="260" fontId="243" fillId="0" borderId="0" applyBorder="0"/>
    <xf numFmtId="260" fontId="244" fillId="0" borderId="0" applyBorder="0"/>
    <xf numFmtId="172" fontId="245" fillId="0" borderId="0" applyBorder="0"/>
    <xf numFmtId="174" fontId="245" fillId="0" borderId="0" applyBorder="0"/>
    <xf numFmtId="172" fontId="244" fillId="0" borderId="0" applyBorder="0"/>
    <xf numFmtId="174" fontId="244" fillId="0" borderId="0" applyBorder="0"/>
    <xf numFmtId="260" fontId="243" fillId="27" borderId="0" applyBorder="0"/>
    <xf numFmtId="172" fontId="13" fillId="0" borderId="0" applyNumberFormat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0" fontId="13" fillId="0" borderId="0"/>
    <xf numFmtId="0" fontId="13" fillId="0" borderId="0"/>
    <xf numFmtId="172" fontId="19" fillId="0" borderId="0"/>
    <xf numFmtId="172" fontId="19" fillId="0" borderId="0"/>
    <xf numFmtId="172" fontId="19" fillId="0" borderId="0"/>
    <xf numFmtId="172" fontId="19" fillId="0" borderId="0"/>
    <xf numFmtId="172" fontId="19" fillId="0" borderId="0"/>
    <xf numFmtId="172" fontId="19" fillId="0" borderId="0"/>
    <xf numFmtId="21" fontId="20" fillId="0" borderId="0" applyFont="0" applyFill="0" applyBorder="0" applyProtection="0">
      <alignment horizontal="left"/>
    </xf>
    <xf numFmtId="21" fontId="20" fillId="0" borderId="0" applyFont="0" applyFill="0" applyBorder="0" applyProtection="0">
      <alignment horizontal="left"/>
    </xf>
    <xf numFmtId="239" fontId="247" fillId="51" borderId="41">
      <alignment vertical="center"/>
    </xf>
    <xf numFmtId="239" fontId="247" fillId="51" borderId="41">
      <alignment vertical="center"/>
    </xf>
    <xf numFmtId="239" fontId="247" fillId="51" borderId="41">
      <alignment vertical="center"/>
    </xf>
    <xf numFmtId="239" fontId="247" fillId="51" borderId="41">
      <alignment vertical="center"/>
    </xf>
    <xf numFmtId="239" fontId="247" fillId="51" borderId="41">
      <alignment vertical="center"/>
    </xf>
    <xf numFmtId="239" fontId="247" fillId="51" borderId="41">
      <alignment vertical="center"/>
    </xf>
    <xf numFmtId="239" fontId="247" fillId="51" borderId="41">
      <alignment vertical="center"/>
    </xf>
    <xf numFmtId="239" fontId="247" fillId="51" borderId="41">
      <alignment vertical="center"/>
    </xf>
    <xf numFmtId="239" fontId="247" fillId="51" borderId="41">
      <alignment vertical="center"/>
    </xf>
    <xf numFmtId="239" fontId="247" fillId="51" borderId="41">
      <alignment vertical="center"/>
    </xf>
    <xf numFmtId="239" fontId="247" fillId="51" borderId="41">
      <alignment vertical="center"/>
    </xf>
    <xf numFmtId="239" fontId="247" fillId="51" borderId="41">
      <alignment vertical="center"/>
    </xf>
    <xf numFmtId="239" fontId="247" fillId="51" borderId="41">
      <alignment vertical="center"/>
    </xf>
    <xf numFmtId="0" fontId="24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172" fontId="248" fillId="0" borderId="0" applyNumberFormat="0" applyFill="0" applyBorder="0" applyAlignment="0" applyProtection="0"/>
    <xf numFmtId="172" fontId="248" fillId="0" borderId="0" applyNumberFormat="0" applyFill="0" applyBorder="0" applyAlignment="0" applyProtection="0"/>
    <xf numFmtId="0" fontId="249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174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173" fontId="250" fillId="0" borderId="0" applyNumberFormat="0" applyFill="0" applyBorder="0" applyAlignment="0" applyProtection="0"/>
    <xf numFmtId="0" fontId="24" fillId="0" borderId="0" applyNumberFormat="0" applyFont="0" applyFill="0" applyBorder="0" applyAlignment="0" applyProtection="0"/>
    <xf numFmtId="0" fontId="251" fillId="0" borderId="0"/>
    <xf numFmtId="0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2" fontId="119" fillId="0" borderId="0">
      <protection locked="0"/>
    </xf>
    <xf numFmtId="2" fontId="119" fillId="0" borderId="0">
      <protection locked="0"/>
    </xf>
    <xf numFmtId="172" fontId="209" fillId="26" borderId="3"/>
    <xf numFmtId="173" fontId="209" fillId="26" borderId="3"/>
    <xf numFmtId="173" fontId="209" fillId="26" borderId="3"/>
    <xf numFmtId="173" fontId="209" fillId="26" borderId="3"/>
    <xf numFmtId="172" fontId="209" fillId="26" borderId="3"/>
    <xf numFmtId="172" fontId="209" fillId="26" borderId="3"/>
    <xf numFmtId="172" fontId="209" fillId="26" borderId="3"/>
    <xf numFmtId="174" fontId="209" fillId="26" borderId="3"/>
    <xf numFmtId="174" fontId="209" fillId="26" borderId="3"/>
    <xf numFmtId="174" fontId="209" fillId="26" borderId="3"/>
    <xf numFmtId="172" fontId="209" fillId="26" borderId="3"/>
    <xf numFmtId="174" fontId="209" fillId="26" borderId="3"/>
    <xf numFmtId="174" fontId="209" fillId="26" borderId="3"/>
    <xf numFmtId="172" fontId="209" fillId="26" borderId="3"/>
    <xf numFmtId="172" fontId="209" fillId="26" borderId="3"/>
    <xf numFmtId="172" fontId="209" fillId="26" borderId="3"/>
    <xf numFmtId="0" fontId="209" fillId="26" borderId="3"/>
    <xf numFmtId="172" fontId="209" fillId="26" borderId="3"/>
    <xf numFmtId="0" fontId="209" fillId="26" borderId="3"/>
    <xf numFmtId="0" fontId="209" fillId="26" borderId="3"/>
    <xf numFmtId="172" fontId="209" fillId="26" borderId="3"/>
    <xf numFmtId="172" fontId="209" fillId="26" borderId="3"/>
    <xf numFmtId="173" fontId="209" fillId="26" borderId="3"/>
    <xf numFmtId="173" fontId="209" fillId="26" borderId="3"/>
    <xf numFmtId="173" fontId="209" fillId="26" borderId="3"/>
    <xf numFmtId="173" fontId="209" fillId="26" borderId="3"/>
    <xf numFmtId="173" fontId="209" fillId="26" borderId="3"/>
    <xf numFmtId="173" fontId="209" fillId="26" borderId="3"/>
    <xf numFmtId="173" fontId="209" fillId="26" borderId="3"/>
    <xf numFmtId="173" fontId="209" fillId="26" borderId="3"/>
    <xf numFmtId="0" fontId="209" fillId="26" borderId="3"/>
    <xf numFmtId="0" fontId="209" fillId="26" borderId="3"/>
    <xf numFmtId="0" fontId="209" fillId="26" borderId="3"/>
    <xf numFmtId="0" fontId="209" fillId="26" borderId="3"/>
    <xf numFmtId="0" fontId="209" fillId="26" borderId="3"/>
    <xf numFmtId="0" fontId="209" fillId="26" borderId="3"/>
    <xf numFmtId="0" fontId="209" fillId="26" borderId="3"/>
    <xf numFmtId="0" fontId="209" fillId="26" borderId="3"/>
    <xf numFmtId="173" fontId="209" fillId="26" borderId="3"/>
    <xf numFmtId="173" fontId="209" fillId="26" borderId="3"/>
    <xf numFmtId="173" fontId="209" fillId="26" borderId="3"/>
    <xf numFmtId="174" fontId="209" fillId="26" borderId="3"/>
    <xf numFmtId="174" fontId="209" fillId="26" borderId="3"/>
    <xf numFmtId="174" fontId="209" fillId="26" borderId="3"/>
    <xf numFmtId="174" fontId="209" fillId="26" borderId="3"/>
    <xf numFmtId="174" fontId="209" fillId="26" borderId="3"/>
    <xf numFmtId="174" fontId="209" fillId="26" borderId="3"/>
    <xf numFmtId="173" fontId="209" fillId="26" borderId="3"/>
    <xf numFmtId="173" fontId="209" fillId="26" borderId="3"/>
    <xf numFmtId="173" fontId="209" fillId="26" borderId="3"/>
    <xf numFmtId="0" fontId="209" fillId="26" borderId="3"/>
    <xf numFmtId="173" fontId="209" fillId="26" borderId="3"/>
    <xf numFmtId="0" fontId="209" fillId="26" borderId="3"/>
    <xf numFmtId="0" fontId="209" fillId="26" borderId="3"/>
    <xf numFmtId="173" fontId="209" fillId="26" borderId="3"/>
    <xf numFmtId="172" fontId="209" fillId="26" borderId="3"/>
    <xf numFmtId="172" fontId="209" fillId="26" borderId="3"/>
    <xf numFmtId="172" fontId="209" fillId="26" borderId="3"/>
    <xf numFmtId="172" fontId="209" fillId="26" borderId="3"/>
    <xf numFmtId="172" fontId="209" fillId="26" borderId="3"/>
    <xf numFmtId="172" fontId="209" fillId="26" borderId="3"/>
    <xf numFmtId="172" fontId="209" fillId="26" borderId="3"/>
    <xf numFmtId="172" fontId="209" fillId="26" borderId="3"/>
    <xf numFmtId="172" fontId="209" fillId="26" borderId="3"/>
    <xf numFmtId="0" fontId="209" fillId="26" borderId="3"/>
    <xf numFmtId="0" fontId="209" fillId="26" borderId="3"/>
    <xf numFmtId="0" fontId="209" fillId="26" borderId="3"/>
    <xf numFmtId="0" fontId="209" fillId="26" borderId="3"/>
    <xf numFmtId="0" fontId="209" fillId="26" borderId="3"/>
    <xf numFmtId="0" fontId="209" fillId="26" borderId="3"/>
    <xf numFmtId="0" fontId="209" fillId="26" borderId="3"/>
    <xf numFmtId="0" fontId="209" fillId="26" borderId="3"/>
    <xf numFmtId="172" fontId="209" fillId="26" borderId="3"/>
    <xf numFmtId="172" fontId="209" fillId="26" borderId="3"/>
    <xf numFmtId="0" fontId="252" fillId="0" borderId="40" applyNumberFormat="0" applyFill="0" applyAlignment="0" applyProtection="0"/>
    <xf numFmtId="173" fontId="253" fillId="0" borderId="42" applyNumberFormat="0" applyFill="0" applyAlignment="0" applyProtection="0"/>
    <xf numFmtId="0" fontId="24" fillId="0" borderId="0" applyNumberFormat="0" applyFont="0" applyFill="0" applyBorder="0" applyAlignment="0" applyProtection="0"/>
    <xf numFmtId="172" fontId="13" fillId="58" borderId="43" applyNumberFormat="0" applyFont="0" applyBorder="0" applyAlignment="0" applyProtection="0"/>
    <xf numFmtId="172" fontId="13" fillId="58" borderId="43" applyNumberFormat="0" applyFont="0" applyBorder="0" applyAlignment="0" applyProtection="0"/>
    <xf numFmtId="172" fontId="13" fillId="58" borderId="43" applyNumberFormat="0" applyFont="0" applyBorder="0" applyAlignment="0" applyProtection="0"/>
    <xf numFmtId="172" fontId="13" fillId="58" borderId="43" applyNumberFormat="0" applyFont="0" applyBorder="0" applyAlignment="0" applyProtection="0"/>
    <xf numFmtId="172" fontId="13" fillId="58" borderId="43" applyNumberFormat="0" applyFont="0" applyBorder="0" applyAlignment="0" applyProtection="0"/>
    <xf numFmtId="0" fontId="252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2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2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2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2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2" fillId="0" borderId="40" applyNumberFormat="0" applyFill="0" applyAlignment="0" applyProtection="0"/>
    <xf numFmtId="174" fontId="252" fillId="0" borderId="40" applyNumberFormat="0" applyFill="0" applyAlignment="0" applyProtection="0"/>
    <xf numFmtId="174" fontId="252" fillId="0" borderId="40" applyNumberFormat="0" applyFill="0" applyAlignment="0" applyProtection="0"/>
    <xf numFmtId="174" fontId="253" fillId="0" borderId="40" applyNumberFormat="0" applyFill="0" applyAlignment="0" applyProtection="0"/>
    <xf numFmtId="174" fontId="253" fillId="0" borderId="40" applyNumberFormat="0" applyFill="0" applyAlignment="0" applyProtection="0"/>
    <xf numFmtId="174" fontId="252" fillId="0" borderId="40" applyNumberFormat="0" applyFill="0" applyAlignment="0" applyProtection="0"/>
    <xf numFmtId="174" fontId="253" fillId="0" borderId="40" applyNumberFormat="0" applyFill="0" applyAlignment="0" applyProtection="0"/>
    <xf numFmtId="174" fontId="253" fillId="0" borderId="40" applyNumberFormat="0" applyFill="0" applyAlignment="0" applyProtection="0"/>
    <xf numFmtId="174" fontId="253" fillId="0" borderId="40" applyNumberFormat="0" applyFill="0" applyAlignment="0" applyProtection="0"/>
    <xf numFmtId="174" fontId="253" fillId="0" borderId="40" applyNumberFormat="0" applyFill="0" applyAlignment="0" applyProtection="0"/>
    <xf numFmtId="174" fontId="253" fillId="0" borderId="40" applyNumberFormat="0" applyFill="0" applyAlignment="0" applyProtection="0"/>
    <xf numFmtId="174" fontId="253" fillId="0" borderId="40" applyNumberFormat="0" applyFill="0" applyAlignment="0" applyProtection="0"/>
    <xf numFmtId="174" fontId="252" fillId="0" borderId="40" applyNumberFormat="0" applyFill="0" applyAlignment="0" applyProtection="0"/>
    <xf numFmtId="174" fontId="252" fillId="0" borderId="40" applyNumberFormat="0" applyFill="0" applyAlignment="0" applyProtection="0"/>
    <xf numFmtId="174" fontId="253" fillId="0" borderId="40" applyNumberFormat="0" applyFill="0" applyAlignment="0" applyProtection="0"/>
    <xf numFmtId="174" fontId="253" fillId="0" borderId="40" applyNumberFormat="0" applyFill="0" applyAlignment="0" applyProtection="0"/>
    <xf numFmtId="174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2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13" fillId="58" borderId="43" applyNumberFormat="0" applyFont="0" applyBorder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239" fontId="254" fillId="34" borderId="0">
      <alignment horizontal="center" vertical="center"/>
    </xf>
    <xf numFmtId="0" fontId="255" fillId="0" borderId="0" applyFont="0" applyFill="0" applyBorder="0" applyAlignment="0" applyProtection="0"/>
    <xf numFmtId="0" fontId="255" fillId="0" borderId="0" applyFont="0" applyFill="0" applyBorder="0" applyAlignment="0" applyProtection="0"/>
    <xf numFmtId="172" fontId="256" fillId="0" borderId="0" applyNumberFormat="0" applyFill="0" applyBorder="0" applyAlignment="0" applyProtection="0"/>
    <xf numFmtId="174" fontId="256" fillId="0" borderId="0" applyNumberFormat="0" applyFill="0" applyBorder="0" applyAlignment="0" applyProtection="0"/>
    <xf numFmtId="172" fontId="256" fillId="0" borderId="0" applyNumberFormat="0" applyFill="0" applyBorder="0" applyAlignment="0" applyProtection="0"/>
    <xf numFmtId="172" fontId="249" fillId="0" borderId="0" applyNumberFormat="0" applyFill="0" applyBorder="0" applyAlignment="0" applyProtection="0"/>
    <xf numFmtId="172" fontId="15" fillId="0" borderId="0"/>
    <xf numFmtId="172" fontId="15" fillId="0" borderId="0"/>
    <xf numFmtId="174" fontId="15" fillId="0" borderId="0"/>
    <xf numFmtId="0" fontId="15" fillId="0" borderId="0"/>
    <xf numFmtId="173" fontId="15" fillId="0" borderId="0"/>
    <xf numFmtId="0" fontId="15" fillId="0" borderId="0"/>
    <xf numFmtId="174" fontId="15" fillId="0" borderId="0"/>
    <xf numFmtId="0" fontId="15" fillId="0" borderId="0"/>
    <xf numFmtId="172" fontId="15" fillId="0" borderId="0"/>
    <xf numFmtId="0" fontId="15" fillId="0" borderId="0"/>
    <xf numFmtId="173" fontId="15" fillId="0" borderId="0"/>
    <xf numFmtId="0" fontId="15" fillId="0" borderId="0"/>
    <xf numFmtId="172" fontId="13" fillId="0" borderId="0">
      <alignment horizontal="center"/>
    </xf>
    <xf numFmtId="172" fontId="13" fillId="0" borderId="0">
      <alignment horizontal="center"/>
    </xf>
    <xf numFmtId="172" fontId="13" fillId="0" borderId="0">
      <alignment horizontal="center"/>
    </xf>
    <xf numFmtId="172" fontId="13" fillId="0" borderId="0">
      <alignment horizontal="center"/>
    </xf>
    <xf numFmtId="0" fontId="13" fillId="0" borderId="0">
      <alignment horizontal="center"/>
    </xf>
    <xf numFmtId="173" fontId="13" fillId="0" borderId="0">
      <alignment horizontal="center"/>
    </xf>
    <xf numFmtId="0" fontId="13" fillId="0" borderId="0">
      <alignment horizontal="center"/>
    </xf>
    <xf numFmtId="173" fontId="13" fillId="0" borderId="0">
      <alignment horizontal="center"/>
    </xf>
    <xf numFmtId="0" fontId="13" fillId="0" borderId="0">
      <alignment horizontal="center"/>
    </xf>
    <xf numFmtId="172" fontId="13" fillId="0" borderId="0">
      <alignment horizontal="center"/>
    </xf>
    <xf numFmtId="0" fontId="13" fillId="0" borderId="0">
      <alignment horizontal="center"/>
    </xf>
    <xf numFmtId="173" fontId="13" fillId="0" borderId="0">
      <alignment horizontal="center"/>
    </xf>
    <xf numFmtId="172" fontId="13" fillId="0" borderId="0">
      <alignment horizontal="center"/>
    </xf>
    <xf numFmtId="172" fontId="13" fillId="0" borderId="0">
      <alignment horizontal="center"/>
    </xf>
    <xf numFmtId="172" fontId="13" fillId="0" borderId="0">
      <alignment horizontal="center"/>
    </xf>
    <xf numFmtId="0" fontId="13" fillId="0" borderId="0">
      <alignment horizontal="center"/>
    </xf>
    <xf numFmtId="173" fontId="13" fillId="0" borderId="0">
      <alignment horizontal="center"/>
    </xf>
    <xf numFmtId="0" fontId="13" fillId="0" borderId="0">
      <alignment horizontal="center"/>
    </xf>
    <xf numFmtId="173" fontId="13" fillId="0" borderId="0">
      <alignment horizontal="center"/>
    </xf>
    <xf numFmtId="0" fontId="13" fillId="0" borderId="0">
      <alignment horizontal="center"/>
    </xf>
    <xf numFmtId="172" fontId="13" fillId="0" borderId="0">
      <alignment horizontal="center"/>
    </xf>
    <xf numFmtId="0" fontId="13" fillId="0" borderId="0">
      <alignment horizontal="center"/>
    </xf>
    <xf numFmtId="173" fontId="13" fillId="0" borderId="0">
      <alignment horizontal="center"/>
    </xf>
    <xf numFmtId="265" fontId="34" fillId="0" borderId="0"/>
    <xf numFmtId="172" fontId="13" fillId="0" borderId="0">
      <alignment horizontal="center"/>
    </xf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54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54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4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79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172" fontId="79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0" fontId="54" fillId="23" borderId="30" applyNumberFormat="0" applyFont="0" applyAlignment="0" applyProtection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252" fontId="45" fillId="0" borderId="0">
      <protection locked="0"/>
    </xf>
    <xf numFmtId="262" fontId="45" fillId="0" borderId="0">
      <protection locked="0"/>
    </xf>
    <xf numFmtId="172" fontId="12" fillId="0" borderId="0"/>
    <xf numFmtId="172" fontId="12" fillId="0" borderId="0"/>
    <xf numFmtId="174" fontId="12" fillId="0" borderId="0"/>
    <xf numFmtId="0" fontId="12" fillId="0" borderId="0"/>
    <xf numFmtId="173" fontId="12" fillId="0" borderId="0"/>
    <xf numFmtId="0" fontId="12" fillId="0" borderId="0"/>
    <xf numFmtId="174" fontId="12" fillId="0" borderId="0"/>
    <xf numFmtId="0" fontId="12" fillId="0" borderId="0"/>
    <xf numFmtId="172" fontId="12" fillId="0" borderId="0"/>
    <xf numFmtId="0" fontId="12" fillId="0" borderId="0"/>
    <xf numFmtId="173" fontId="12" fillId="0" borderId="0"/>
    <xf numFmtId="0" fontId="255" fillId="0" borderId="0" applyFont="0" applyFill="0" applyBorder="0" applyAlignment="0" applyProtection="0"/>
    <xf numFmtId="266" fontId="13" fillId="0" borderId="0" applyFont="0" applyFill="0" applyBorder="0" applyAlignment="0" applyProtection="0"/>
    <xf numFmtId="267" fontId="13" fillId="0" borderId="0" applyFont="0" applyFill="0" applyBorder="0" applyAlignment="0" applyProtection="0"/>
    <xf numFmtId="0" fontId="257" fillId="51" borderId="10" applyNumberFormat="0" applyAlignment="0" applyProtection="0"/>
    <xf numFmtId="0" fontId="257" fillId="51" borderId="10" applyNumberFormat="0" applyAlignment="0" applyProtection="0"/>
    <xf numFmtId="0" fontId="257" fillId="51" borderId="10" applyNumberFormat="0" applyAlignment="0" applyProtection="0"/>
    <xf numFmtId="38" fontId="12" fillId="0" borderId="0" applyFont="0" applyFill="0" applyBorder="0" applyAlignment="0" applyProtection="0"/>
    <xf numFmtId="40" fontId="12" fillId="0" borderId="0" applyFont="0" applyFill="0" applyBorder="0" applyAlignment="0" applyProtection="0"/>
    <xf numFmtId="4" fontId="13" fillId="0" borderId="0" applyFont="0" applyFill="0" applyBorder="0" applyAlignment="0" applyProtection="0"/>
    <xf numFmtId="4" fontId="13" fillId="0" borderId="0" applyFont="0" applyFill="0" applyBorder="0" applyAlignment="0" applyProtection="0"/>
    <xf numFmtId="4" fontId="13" fillId="0" borderId="0" applyFont="0" applyFill="0" applyBorder="0" applyAlignment="0" applyProtection="0"/>
    <xf numFmtId="4" fontId="13" fillId="0" borderId="0" applyFont="0" applyFill="0" applyBorder="0" applyAlignment="0" applyProtection="0"/>
    <xf numFmtId="268" fontId="13" fillId="0" borderId="0" applyFont="0" applyFill="0" applyBorder="0" applyAlignment="0" applyProtection="0"/>
    <xf numFmtId="269" fontId="13" fillId="0" borderId="0" applyFont="0" applyFill="0" applyBorder="0" applyAlignment="0" applyProtection="0"/>
    <xf numFmtId="0" fontId="258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172" fontId="258" fillId="0" borderId="0" applyNumberFormat="0" applyFill="0" applyBorder="0" applyAlignment="0" applyProtection="0"/>
    <xf numFmtId="172" fontId="258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74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73" fontId="150" fillId="0" borderId="0" applyNumberFormat="0" applyFill="0" applyBorder="0" applyAlignment="0" applyProtection="0"/>
    <xf numFmtId="0" fontId="24" fillId="0" borderId="0" applyNumberFormat="0" applyFont="0" applyFill="0" applyBorder="0" applyAlignment="0" applyProtection="0"/>
    <xf numFmtId="172" fontId="259" fillId="0" borderId="0" applyNumberFormat="0" applyFont="0" applyFill="0" applyBorder="0" applyAlignment="0" applyProtection="0">
      <alignment vertical="top"/>
    </xf>
    <xf numFmtId="172" fontId="259" fillId="0" borderId="0" applyNumberFormat="0" applyFont="0" applyFill="0" applyBorder="0" applyAlignment="0" applyProtection="0">
      <alignment vertical="top"/>
    </xf>
    <xf numFmtId="174" fontId="259" fillId="0" borderId="0" applyNumberFormat="0" applyFont="0" applyFill="0" applyBorder="0" applyAlignment="0" applyProtection="0">
      <alignment vertical="top"/>
    </xf>
    <xf numFmtId="0" fontId="259" fillId="0" borderId="0" applyNumberFormat="0" applyFont="0" applyFill="0" applyBorder="0" applyAlignment="0" applyProtection="0">
      <alignment vertical="top"/>
    </xf>
    <xf numFmtId="173" fontId="259" fillId="0" borderId="0" applyNumberFormat="0" applyFont="0" applyFill="0" applyBorder="0" applyAlignment="0" applyProtection="0">
      <alignment vertical="top"/>
    </xf>
    <xf numFmtId="0" fontId="259" fillId="0" borderId="0" applyNumberFormat="0" applyFont="0" applyFill="0" applyBorder="0" applyAlignment="0" applyProtection="0">
      <alignment vertical="top"/>
    </xf>
    <xf numFmtId="174" fontId="259" fillId="0" borderId="0" applyNumberFormat="0" applyFont="0" applyFill="0" applyBorder="0" applyAlignment="0" applyProtection="0">
      <alignment vertical="top"/>
    </xf>
    <xf numFmtId="0" fontId="259" fillId="0" borderId="0" applyNumberFormat="0" applyFont="0" applyFill="0" applyBorder="0" applyAlignment="0" applyProtection="0">
      <alignment vertical="top"/>
    </xf>
    <xf numFmtId="172" fontId="259" fillId="0" borderId="0" applyNumberFormat="0" applyFont="0" applyFill="0" applyBorder="0" applyAlignment="0" applyProtection="0">
      <alignment vertical="top"/>
    </xf>
    <xf numFmtId="0" fontId="259" fillId="0" borderId="0" applyNumberFormat="0" applyFont="0" applyFill="0" applyBorder="0" applyAlignment="0" applyProtection="0">
      <alignment vertical="top"/>
    </xf>
    <xf numFmtId="173" fontId="259" fillId="0" borderId="0" applyNumberFormat="0" applyFont="0" applyFill="0" applyBorder="0" applyAlignment="0" applyProtection="0">
      <alignment vertical="top"/>
    </xf>
    <xf numFmtId="172" fontId="260" fillId="0" borderId="0" applyNumberFormat="0" applyFont="0" applyFill="0" applyBorder="0" applyAlignment="0" applyProtection="0">
      <alignment vertical="top"/>
    </xf>
    <xf numFmtId="172" fontId="260" fillId="0" borderId="0" applyNumberFormat="0" applyFont="0" applyFill="0" applyBorder="0" applyAlignment="0" applyProtection="0">
      <alignment vertical="top"/>
    </xf>
    <xf numFmtId="174" fontId="260" fillId="0" borderId="0" applyNumberFormat="0" applyFont="0" applyFill="0" applyBorder="0" applyAlignment="0" applyProtection="0">
      <alignment vertical="top"/>
    </xf>
    <xf numFmtId="0" fontId="260" fillId="0" borderId="0" applyNumberFormat="0" applyFont="0" applyFill="0" applyBorder="0" applyAlignment="0" applyProtection="0">
      <alignment vertical="top"/>
    </xf>
    <xf numFmtId="173" fontId="260" fillId="0" borderId="0" applyNumberFormat="0" applyFont="0" applyFill="0" applyBorder="0" applyAlignment="0" applyProtection="0">
      <alignment vertical="top"/>
    </xf>
    <xf numFmtId="0" fontId="260" fillId="0" borderId="0" applyNumberFormat="0" applyFont="0" applyFill="0" applyBorder="0" applyAlignment="0" applyProtection="0">
      <alignment vertical="top"/>
    </xf>
    <xf numFmtId="174" fontId="260" fillId="0" borderId="0" applyNumberFormat="0" applyFont="0" applyFill="0" applyBorder="0" applyAlignment="0" applyProtection="0">
      <alignment vertical="top"/>
    </xf>
    <xf numFmtId="0" fontId="260" fillId="0" borderId="0" applyNumberFormat="0" applyFont="0" applyFill="0" applyBorder="0" applyAlignment="0" applyProtection="0">
      <alignment vertical="top"/>
    </xf>
    <xf numFmtId="172" fontId="260" fillId="0" borderId="0" applyNumberFormat="0" applyFont="0" applyFill="0" applyBorder="0" applyAlignment="0" applyProtection="0">
      <alignment vertical="top"/>
    </xf>
    <xf numFmtId="0" fontId="260" fillId="0" borderId="0" applyNumberFormat="0" applyFont="0" applyFill="0" applyBorder="0" applyAlignment="0" applyProtection="0">
      <alignment vertical="top"/>
    </xf>
    <xf numFmtId="173" fontId="260" fillId="0" borderId="0" applyNumberFormat="0" applyFont="0" applyFill="0" applyBorder="0" applyAlignment="0" applyProtection="0">
      <alignment vertical="top"/>
    </xf>
    <xf numFmtId="172" fontId="260" fillId="0" borderId="0" applyNumberFormat="0" applyFont="0" applyFill="0" applyBorder="0" applyAlignment="0" applyProtection="0">
      <alignment vertical="top"/>
    </xf>
    <xf numFmtId="172" fontId="260" fillId="0" borderId="0" applyNumberFormat="0" applyFont="0" applyFill="0" applyBorder="0" applyAlignment="0" applyProtection="0">
      <alignment vertical="top"/>
    </xf>
    <xf numFmtId="174" fontId="260" fillId="0" borderId="0" applyNumberFormat="0" applyFont="0" applyFill="0" applyBorder="0" applyAlignment="0" applyProtection="0">
      <alignment vertical="top"/>
    </xf>
    <xf numFmtId="0" fontId="260" fillId="0" borderId="0" applyNumberFormat="0" applyFont="0" applyFill="0" applyBorder="0" applyAlignment="0" applyProtection="0">
      <alignment vertical="top"/>
    </xf>
    <xf numFmtId="173" fontId="260" fillId="0" borderId="0" applyNumberFormat="0" applyFont="0" applyFill="0" applyBorder="0" applyAlignment="0" applyProtection="0">
      <alignment vertical="top"/>
    </xf>
    <xf numFmtId="0" fontId="260" fillId="0" borderId="0" applyNumberFormat="0" applyFont="0" applyFill="0" applyBorder="0" applyAlignment="0" applyProtection="0">
      <alignment vertical="top"/>
    </xf>
    <xf numFmtId="174" fontId="260" fillId="0" borderId="0" applyNumberFormat="0" applyFont="0" applyFill="0" applyBorder="0" applyAlignment="0" applyProtection="0">
      <alignment vertical="top"/>
    </xf>
    <xf numFmtId="0" fontId="260" fillId="0" borderId="0" applyNumberFormat="0" applyFont="0" applyFill="0" applyBorder="0" applyAlignment="0" applyProtection="0">
      <alignment vertical="top"/>
    </xf>
    <xf numFmtId="172" fontId="260" fillId="0" borderId="0" applyNumberFormat="0" applyFont="0" applyFill="0" applyBorder="0" applyAlignment="0" applyProtection="0">
      <alignment vertical="top"/>
    </xf>
    <xf numFmtId="0" fontId="260" fillId="0" borderId="0" applyNumberFormat="0" applyFont="0" applyFill="0" applyBorder="0" applyAlignment="0" applyProtection="0">
      <alignment vertical="top"/>
    </xf>
    <xf numFmtId="173" fontId="260" fillId="0" borderId="0" applyNumberFormat="0" applyFont="0" applyFill="0" applyBorder="0" applyAlignment="0" applyProtection="0">
      <alignment vertical="top"/>
    </xf>
    <xf numFmtId="172" fontId="259" fillId="0" borderId="0" applyNumberFormat="0" applyFont="0" applyFill="0" applyBorder="0" applyAlignment="0" applyProtection="0"/>
    <xf numFmtId="172" fontId="259" fillId="0" borderId="0" applyNumberFormat="0" applyFont="0" applyFill="0" applyBorder="0" applyAlignment="0" applyProtection="0"/>
    <xf numFmtId="174" fontId="259" fillId="0" borderId="0" applyNumberFormat="0" applyFont="0" applyFill="0" applyBorder="0" applyAlignment="0" applyProtection="0"/>
    <xf numFmtId="0" fontId="259" fillId="0" borderId="0" applyNumberFormat="0" applyFont="0" applyFill="0" applyBorder="0" applyAlignment="0" applyProtection="0"/>
    <xf numFmtId="173" fontId="259" fillId="0" borderId="0" applyNumberFormat="0" applyFont="0" applyFill="0" applyBorder="0" applyAlignment="0" applyProtection="0"/>
    <xf numFmtId="0" fontId="259" fillId="0" borderId="0" applyNumberFormat="0" applyFont="0" applyFill="0" applyBorder="0" applyAlignment="0" applyProtection="0"/>
    <xf numFmtId="174" fontId="259" fillId="0" borderId="0" applyNumberFormat="0" applyFont="0" applyFill="0" applyBorder="0" applyAlignment="0" applyProtection="0"/>
    <xf numFmtId="0" fontId="259" fillId="0" borderId="0" applyNumberFormat="0" applyFont="0" applyFill="0" applyBorder="0" applyAlignment="0" applyProtection="0"/>
    <xf numFmtId="172" fontId="259" fillId="0" borderId="0" applyNumberFormat="0" applyFont="0" applyFill="0" applyBorder="0" applyAlignment="0" applyProtection="0"/>
    <xf numFmtId="0" fontId="259" fillId="0" borderId="0" applyNumberFormat="0" applyFont="0" applyFill="0" applyBorder="0" applyAlignment="0" applyProtection="0"/>
    <xf numFmtId="173" fontId="259" fillId="0" borderId="0" applyNumberFormat="0" applyFont="0" applyFill="0" applyBorder="0" applyAlignment="0" applyProtection="0"/>
    <xf numFmtId="172" fontId="259" fillId="0" borderId="0" applyNumberFormat="0" applyFont="0" applyFill="0" applyBorder="0" applyAlignment="0" applyProtection="0">
      <alignment horizontal="left" vertical="top"/>
    </xf>
    <xf numFmtId="172" fontId="259" fillId="0" borderId="0" applyNumberFormat="0" applyFont="0" applyFill="0" applyBorder="0" applyAlignment="0" applyProtection="0">
      <alignment horizontal="left" vertical="top"/>
    </xf>
    <xf numFmtId="174" fontId="259" fillId="0" borderId="0" applyNumberFormat="0" applyFont="0" applyFill="0" applyBorder="0" applyAlignment="0" applyProtection="0">
      <alignment horizontal="left" vertical="top"/>
    </xf>
    <xf numFmtId="0" fontId="259" fillId="0" borderId="0" applyNumberFormat="0" applyFont="0" applyFill="0" applyBorder="0" applyAlignment="0" applyProtection="0">
      <alignment horizontal="left" vertical="top"/>
    </xf>
    <xf numFmtId="173" fontId="259" fillId="0" borderId="0" applyNumberFormat="0" applyFont="0" applyFill="0" applyBorder="0" applyAlignment="0" applyProtection="0">
      <alignment horizontal="left" vertical="top"/>
    </xf>
    <xf numFmtId="0" fontId="259" fillId="0" borderId="0" applyNumberFormat="0" applyFont="0" applyFill="0" applyBorder="0" applyAlignment="0" applyProtection="0">
      <alignment horizontal="left" vertical="top"/>
    </xf>
    <xf numFmtId="174" fontId="259" fillId="0" borderId="0" applyNumberFormat="0" applyFont="0" applyFill="0" applyBorder="0" applyAlignment="0" applyProtection="0">
      <alignment horizontal="left" vertical="top"/>
    </xf>
    <xf numFmtId="0" fontId="259" fillId="0" borderId="0" applyNumberFormat="0" applyFont="0" applyFill="0" applyBorder="0" applyAlignment="0" applyProtection="0">
      <alignment horizontal="left" vertical="top"/>
    </xf>
    <xf numFmtId="172" fontId="259" fillId="0" borderId="0" applyNumberFormat="0" applyFont="0" applyFill="0" applyBorder="0" applyAlignment="0" applyProtection="0">
      <alignment horizontal="left" vertical="top"/>
    </xf>
    <xf numFmtId="0" fontId="259" fillId="0" borderId="0" applyNumberFormat="0" applyFont="0" applyFill="0" applyBorder="0" applyAlignment="0" applyProtection="0">
      <alignment horizontal="left" vertical="top"/>
    </xf>
    <xf numFmtId="173" fontId="259" fillId="0" borderId="0" applyNumberFormat="0" applyFont="0" applyFill="0" applyBorder="0" applyAlignment="0" applyProtection="0">
      <alignment horizontal="left" vertical="top"/>
    </xf>
    <xf numFmtId="172" fontId="259" fillId="0" borderId="0" applyNumberFormat="0" applyFont="0" applyFill="0" applyBorder="0" applyAlignment="0" applyProtection="0">
      <alignment horizontal="left" vertical="top"/>
    </xf>
    <xf numFmtId="172" fontId="259" fillId="0" borderId="0" applyNumberFormat="0" applyFont="0" applyFill="0" applyBorder="0" applyAlignment="0" applyProtection="0">
      <alignment horizontal="left" vertical="top"/>
    </xf>
    <xf numFmtId="174" fontId="259" fillId="0" borderId="0" applyNumberFormat="0" applyFont="0" applyFill="0" applyBorder="0" applyAlignment="0" applyProtection="0">
      <alignment horizontal="left" vertical="top"/>
    </xf>
    <xf numFmtId="0" fontId="259" fillId="0" borderId="0" applyNumberFormat="0" applyFont="0" applyFill="0" applyBorder="0" applyAlignment="0" applyProtection="0">
      <alignment horizontal="left" vertical="top"/>
    </xf>
    <xf numFmtId="173" fontId="259" fillId="0" borderId="0" applyNumberFormat="0" applyFont="0" applyFill="0" applyBorder="0" applyAlignment="0" applyProtection="0">
      <alignment horizontal="left" vertical="top"/>
    </xf>
    <xf numFmtId="0" fontId="259" fillId="0" borderId="0" applyNumberFormat="0" applyFont="0" applyFill="0" applyBorder="0" applyAlignment="0" applyProtection="0">
      <alignment horizontal="left" vertical="top"/>
    </xf>
    <xf numFmtId="174" fontId="259" fillId="0" borderId="0" applyNumberFormat="0" applyFont="0" applyFill="0" applyBorder="0" applyAlignment="0" applyProtection="0">
      <alignment horizontal="left" vertical="top"/>
    </xf>
    <xf numFmtId="0" fontId="259" fillId="0" borderId="0" applyNumberFormat="0" applyFont="0" applyFill="0" applyBorder="0" applyAlignment="0" applyProtection="0">
      <alignment horizontal="left" vertical="top"/>
    </xf>
    <xf numFmtId="172" fontId="259" fillId="0" borderId="0" applyNumberFormat="0" applyFont="0" applyFill="0" applyBorder="0" applyAlignment="0" applyProtection="0">
      <alignment horizontal="left" vertical="top"/>
    </xf>
    <xf numFmtId="0" fontId="259" fillId="0" borderId="0" applyNumberFormat="0" applyFont="0" applyFill="0" applyBorder="0" applyAlignment="0" applyProtection="0">
      <alignment horizontal="left" vertical="top"/>
    </xf>
    <xf numFmtId="173" fontId="259" fillId="0" borderId="0" applyNumberFormat="0" applyFont="0" applyFill="0" applyBorder="0" applyAlignment="0" applyProtection="0">
      <alignment horizontal="left" vertical="top"/>
    </xf>
    <xf numFmtId="172" fontId="259" fillId="0" borderId="0" applyNumberFormat="0" applyFont="0" applyFill="0" applyBorder="0" applyAlignment="0" applyProtection="0">
      <alignment horizontal="left" vertical="top"/>
    </xf>
    <xf numFmtId="172" fontId="259" fillId="0" borderId="0" applyNumberFormat="0" applyFont="0" applyFill="0" applyBorder="0" applyAlignment="0" applyProtection="0">
      <alignment horizontal="left" vertical="top"/>
    </xf>
    <xf numFmtId="174" fontId="259" fillId="0" borderId="0" applyNumberFormat="0" applyFont="0" applyFill="0" applyBorder="0" applyAlignment="0" applyProtection="0">
      <alignment horizontal="left" vertical="top"/>
    </xf>
    <xf numFmtId="0" fontId="259" fillId="0" borderId="0" applyNumberFormat="0" applyFont="0" applyFill="0" applyBorder="0" applyAlignment="0" applyProtection="0">
      <alignment horizontal="left" vertical="top"/>
    </xf>
    <xf numFmtId="173" fontId="259" fillId="0" borderId="0" applyNumberFormat="0" applyFont="0" applyFill="0" applyBorder="0" applyAlignment="0" applyProtection="0">
      <alignment horizontal="left" vertical="top"/>
    </xf>
    <xf numFmtId="0" fontId="259" fillId="0" borderId="0" applyNumberFormat="0" applyFont="0" applyFill="0" applyBorder="0" applyAlignment="0" applyProtection="0">
      <alignment horizontal="left" vertical="top"/>
    </xf>
    <xf numFmtId="174" fontId="259" fillId="0" borderId="0" applyNumberFormat="0" applyFont="0" applyFill="0" applyBorder="0" applyAlignment="0" applyProtection="0">
      <alignment horizontal="left" vertical="top"/>
    </xf>
    <xf numFmtId="0" fontId="259" fillId="0" borderId="0" applyNumberFormat="0" applyFont="0" applyFill="0" applyBorder="0" applyAlignment="0" applyProtection="0">
      <alignment horizontal="left" vertical="top"/>
    </xf>
    <xf numFmtId="172" fontId="259" fillId="0" borderId="0" applyNumberFormat="0" applyFont="0" applyFill="0" applyBorder="0" applyAlignment="0" applyProtection="0">
      <alignment horizontal="left" vertical="top"/>
    </xf>
    <xf numFmtId="0" fontId="259" fillId="0" borderId="0" applyNumberFormat="0" applyFont="0" applyFill="0" applyBorder="0" applyAlignment="0" applyProtection="0">
      <alignment horizontal="left" vertical="top"/>
    </xf>
    <xf numFmtId="173" fontId="259" fillId="0" borderId="0" applyNumberFormat="0" applyFont="0" applyFill="0" applyBorder="0" applyAlignment="0" applyProtection="0">
      <alignment horizontal="left" vertical="top"/>
    </xf>
    <xf numFmtId="172" fontId="261" fillId="0" borderId="0" applyNumberFormat="0" applyFont="0" applyFill="0" applyBorder="0" applyAlignment="0" applyProtection="0">
      <alignment horizontal="center"/>
    </xf>
    <xf numFmtId="172" fontId="261" fillId="0" borderId="0" applyNumberFormat="0" applyFont="0" applyFill="0" applyBorder="0" applyAlignment="0" applyProtection="0">
      <alignment horizontal="center"/>
    </xf>
    <xf numFmtId="174" fontId="261" fillId="0" borderId="0" applyNumberFormat="0" applyFont="0" applyFill="0" applyBorder="0" applyAlignment="0" applyProtection="0">
      <alignment horizontal="center"/>
    </xf>
    <xf numFmtId="0" fontId="261" fillId="0" borderId="0" applyNumberFormat="0" applyFont="0" applyFill="0" applyBorder="0" applyAlignment="0" applyProtection="0">
      <alignment horizontal="center"/>
    </xf>
    <xf numFmtId="173" fontId="261" fillId="0" borderId="0" applyNumberFormat="0" applyFont="0" applyFill="0" applyBorder="0" applyAlignment="0" applyProtection="0">
      <alignment horizontal="center"/>
    </xf>
    <xf numFmtId="0" fontId="261" fillId="0" borderId="0" applyNumberFormat="0" applyFont="0" applyFill="0" applyBorder="0" applyAlignment="0" applyProtection="0">
      <alignment horizontal="center"/>
    </xf>
    <xf numFmtId="174" fontId="261" fillId="0" borderId="0" applyNumberFormat="0" applyFont="0" applyFill="0" applyBorder="0" applyAlignment="0" applyProtection="0">
      <alignment horizontal="center"/>
    </xf>
    <xf numFmtId="0" fontId="261" fillId="0" borderId="0" applyNumberFormat="0" applyFont="0" applyFill="0" applyBorder="0" applyAlignment="0" applyProtection="0">
      <alignment horizontal="center"/>
    </xf>
    <xf numFmtId="172" fontId="261" fillId="0" borderId="0" applyNumberFormat="0" applyFont="0" applyFill="0" applyBorder="0" applyAlignment="0" applyProtection="0">
      <alignment horizontal="center"/>
    </xf>
    <xf numFmtId="0" fontId="261" fillId="0" borderId="0" applyNumberFormat="0" applyFont="0" applyFill="0" applyBorder="0" applyAlignment="0" applyProtection="0">
      <alignment horizontal="center"/>
    </xf>
    <xf numFmtId="173" fontId="261" fillId="0" borderId="0" applyNumberFormat="0" applyFont="0" applyFill="0" applyBorder="0" applyAlignment="0" applyProtection="0">
      <alignment horizontal="center"/>
    </xf>
    <xf numFmtId="172" fontId="261" fillId="0" borderId="0" applyNumberFormat="0" applyFont="0" applyFill="0" applyBorder="0" applyAlignment="0" applyProtection="0">
      <alignment horizontal="center"/>
    </xf>
    <xf numFmtId="172" fontId="261" fillId="0" borderId="0" applyNumberFormat="0" applyFont="0" applyFill="0" applyBorder="0" applyAlignment="0" applyProtection="0">
      <alignment horizontal="center"/>
    </xf>
    <xf numFmtId="174" fontId="261" fillId="0" borderId="0" applyNumberFormat="0" applyFont="0" applyFill="0" applyBorder="0" applyAlignment="0" applyProtection="0">
      <alignment horizontal="center"/>
    </xf>
    <xf numFmtId="0" fontId="261" fillId="0" borderId="0" applyNumberFormat="0" applyFont="0" applyFill="0" applyBorder="0" applyAlignment="0" applyProtection="0">
      <alignment horizontal="center"/>
    </xf>
    <xf numFmtId="173" fontId="261" fillId="0" borderId="0" applyNumberFormat="0" applyFont="0" applyFill="0" applyBorder="0" applyAlignment="0" applyProtection="0">
      <alignment horizontal="center"/>
    </xf>
    <xf numFmtId="0" fontId="261" fillId="0" borderId="0" applyNumberFormat="0" applyFont="0" applyFill="0" applyBorder="0" applyAlignment="0" applyProtection="0">
      <alignment horizontal="center"/>
    </xf>
    <xf numFmtId="174" fontId="261" fillId="0" borderId="0" applyNumberFormat="0" applyFont="0" applyFill="0" applyBorder="0" applyAlignment="0" applyProtection="0">
      <alignment horizontal="center"/>
    </xf>
    <xf numFmtId="0" fontId="261" fillId="0" borderId="0" applyNumberFormat="0" applyFont="0" applyFill="0" applyBorder="0" applyAlignment="0" applyProtection="0">
      <alignment horizontal="center"/>
    </xf>
    <xf numFmtId="172" fontId="261" fillId="0" borderId="0" applyNumberFormat="0" applyFont="0" applyFill="0" applyBorder="0" applyAlignment="0" applyProtection="0">
      <alignment horizontal="center"/>
    </xf>
    <xf numFmtId="0" fontId="261" fillId="0" borderId="0" applyNumberFormat="0" applyFont="0" applyFill="0" applyBorder="0" applyAlignment="0" applyProtection="0">
      <alignment horizontal="center"/>
    </xf>
    <xf numFmtId="173" fontId="261" fillId="0" borderId="0" applyNumberFormat="0" applyFont="0" applyFill="0" applyBorder="0" applyAlignment="0" applyProtection="0">
      <alignment horizontal="center"/>
    </xf>
    <xf numFmtId="172" fontId="20" fillId="0" borderId="0"/>
    <xf numFmtId="172" fontId="20" fillId="0" borderId="0"/>
    <xf numFmtId="174" fontId="20" fillId="0" borderId="0"/>
    <xf numFmtId="0" fontId="20" fillId="0" borderId="0"/>
    <xf numFmtId="173" fontId="20" fillId="0" borderId="0"/>
    <xf numFmtId="0" fontId="20" fillId="0" borderId="0"/>
    <xf numFmtId="174" fontId="20" fillId="0" borderId="0"/>
    <xf numFmtId="0" fontId="20" fillId="0" borderId="0"/>
    <xf numFmtId="172" fontId="20" fillId="0" borderId="0"/>
    <xf numFmtId="0" fontId="20" fillId="0" borderId="0"/>
    <xf numFmtId="173" fontId="20" fillId="0" borderId="0"/>
    <xf numFmtId="0" fontId="262" fillId="0" borderId="0" applyNumberFormat="0" applyFont="0" applyFill="0" applyBorder="0" applyAlignment="0" applyProtection="0"/>
    <xf numFmtId="172" fontId="263" fillId="0" borderId="0">
      <alignment horizontal="left" wrapText="1"/>
    </xf>
    <xf numFmtId="172" fontId="263" fillId="0" borderId="0">
      <alignment horizontal="left" wrapText="1"/>
    </xf>
    <xf numFmtId="174" fontId="263" fillId="0" borderId="0">
      <alignment horizontal="left" wrapText="1"/>
    </xf>
    <xf numFmtId="0" fontId="263" fillId="0" borderId="0">
      <alignment horizontal="left" wrapText="1"/>
    </xf>
    <xf numFmtId="173" fontId="263" fillId="0" borderId="0">
      <alignment horizontal="left" wrapText="1"/>
    </xf>
    <xf numFmtId="0" fontId="263" fillId="0" borderId="0">
      <alignment horizontal="left" wrapText="1"/>
    </xf>
    <xf numFmtId="174" fontId="263" fillId="0" borderId="0">
      <alignment horizontal="left" wrapText="1"/>
    </xf>
    <xf numFmtId="0" fontId="263" fillId="0" borderId="0">
      <alignment horizontal="left" wrapText="1"/>
    </xf>
    <xf numFmtId="172" fontId="263" fillId="0" borderId="0">
      <alignment horizontal="left" wrapText="1"/>
    </xf>
    <xf numFmtId="0" fontId="263" fillId="0" borderId="0">
      <alignment horizontal="left" wrapText="1"/>
    </xf>
    <xf numFmtId="173" fontId="263" fillId="0" borderId="0">
      <alignment horizontal="left" wrapText="1"/>
    </xf>
    <xf numFmtId="0" fontId="263" fillId="0" borderId="0">
      <alignment horizontal="left" wrapText="1"/>
    </xf>
    <xf numFmtId="172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173" fontId="264" fillId="0" borderId="44" applyNumberFormat="0" applyFont="0" applyFill="0" applyBorder="0" applyAlignment="0" applyProtection="0">
      <alignment horizontal="center" wrapText="1"/>
    </xf>
    <xf numFmtId="173" fontId="264" fillId="0" borderId="44" applyNumberFormat="0" applyFont="0" applyFill="0" applyBorder="0" applyAlignment="0" applyProtection="0">
      <alignment horizontal="center" wrapText="1"/>
    </xf>
    <xf numFmtId="172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172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173" fontId="264" fillId="0" borderId="44" applyNumberFormat="0" applyFont="0" applyFill="0" applyBorder="0" applyAlignment="0" applyProtection="0">
      <alignment horizontal="center" wrapText="1"/>
    </xf>
    <xf numFmtId="173" fontId="264" fillId="0" borderId="44" applyNumberFormat="0" applyFont="0" applyFill="0" applyBorder="0" applyAlignment="0" applyProtection="0">
      <alignment horizontal="center" wrapText="1"/>
    </xf>
    <xf numFmtId="173" fontId="264" fillId="0" borderId="44" applyNumberFormat="0" applyFont="0" applyFill="0" applyBorder="0" applyAlignment="0" applyProtection="0">
      <alignment horizontal="center" wrapText="1"/>
    </xf>
    <xf numFmtId="173" fontId="264" fillId="0" borderId="44" applyNumberFormat="0" applyFont="0" applyFill="0" applyBorder="0" applyAlignment="0" applyProtection="0">
      <alignment horizontal="center" wrapText="1"/>
    </xf>
    <xf numFmtId="173" fontId="264" fillId="0" borderId="44" applyNumberFormat="0" applyFont="0" applyFill="0" applyBorder="0" applyAlignment="0" applyProtection="0">
      <alignment horizontal="center" wrapText="1"/>
    </xf>
    <xf numFmtId="173" fontId="264" fillId="0" borderId="44" applyNumberFormat="0" applyFont="0" applyFill="0" applyBorder="0" applyAlignment="0" applyProtection="0">
      <alignment horizontal="center" wrapText="1"/>
    </xf>
    <xf numFmtId="173" fontId="264" fillId="0" borderId="44" applyNumberFormat="0" applyFont="0" applyFill="0" applyBorder="0" applyAlignment="0" applyProtection="0">
      <alignment horizontal="center" wrapText="1"/>
    </xf>
    <xf numFmtId="173" fontId="264" fillId="0" borderId="44" applyNumberFormat="0" applyFont="0" applyFill="0" applyBorder="0" applyAlignment="0" applyProtection="0">
      <alignment horizontal="center" wrapText="1"/>
    </xf>
    <xf numFmtId="173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172" fontId="264" fillId="0" borderId="44" applyNumberFormat="0" applyFont="0" applyFill="0" applyBorder="0" applyAlignment="0" applyProtection="0">
      <alignment horizontal="center" wrapText="1"/>
    </xf>
    <xf numFmtId="172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172" fontId="264" fillId="0" borderId="44" applyNumberFormat="0" applyFont="0" applyFill="0" applyBorder="0" applyAlignment="0" applyProtection="0">
      <alignment horizontal="center" wrapText="1"/>
    </xf>
    <xf numFmtId="172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174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172" fontId="264" fillId="0" borderId="44" applyNumberFormat="0" applyFont="0" applyFill="0" applyBorder="0" applyAlignment="0" applyProtection="0">
      <alignment horizontal="center" wrapText="1"/>
    </xf>
    <xf numFmtId="172" fontId="264" fillId="0" borderId="44" applyNumberFormat="0" applyFont="0" applyFill="0" applyBorder="0" applyAlignment="0" applyProtection="0">
      <alignment horizontal="center" wrapText="1"/>
    </xf>
    <xf numFmtId="172" fontId="264" fillId="0" borderId="44" applyNumberFormat="0" applyFont="0" applyFill="0" applyBorder="0" applyAlignment="0" applyProtection="0">
      <alignment horizontal="center" wrapText="1"/>
    </xf>
    <xf numFmtId="172" fontId="264" fillId="0" borderId="44" applyNumberFormat="0" applyFont="0" applyFill="0" applyBorder="0" applyAlignment="0" applyProtection="0">
      <alignment horizontal="center" wrapText="1"/>
    </xf>
    <xf numFmtId="172" fontId="264" fillId="0" borderId="44" applyNumberFormat="0" applyFont="0" applyFill="0" applyBorder="0" applyAlignment="0" applyProtection="0">
      <alignment horizontal="center" wrapText="1"/>
    </xf>
    <xf numFmtId="172" fontId="264" fillId="0" borderId="44" applyNumberFormat="0" applyFont="0" applyFill="0" applyBorder="0" applyAlignment="0" applyProtection="0">
      <alignment horizontal="center" wrapText="1"/>
    </xf>
    <xf numFmtId="172" fontId="264" fillId="0" borderId="44" applyNumberFormat="0" applyFont="0" applyFill="0" applyBorder="0" applyAlignment="0" applyProtection="0">
      <alignment horizontal="center" wrapText="1"/>
    </xf>
    <xf numFmtId="172" fontId="264" fillId="0" borderId="44" applyNumberFormat="0" applyFont="0" applyFill="0" applyBorder="0" applyAlignment="0" applyProtection="0">
      <alignment horizontal="center" wrapText="1"/>
    </xf>
    <xf numFmtId="172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0" fontId="264" fillId="0" borderId="44" applyNumberFormat="0" applyFont="0" applyFill="0" applyBorder="0" applyAlignment="0" applyProtection="0">
      <alignment horizontal="center" wrapText="1"/>
    </xf>
    <xf numFmtId="270" fontId="21" fillId="0" borderId="0" applyNumberFormat="0" applyFont="0" applyFill="0" applyBorder="0" applyAlignment="0" applyProtection="0">
      <alignment horizontal="right"/>
    </xf>
    <xf numFmtId="172" fontId="264" fillId="0" borderId="0" applyNumberFormat="0" applyFont="0" applyFill="0" applyBorder="0" applyAlignment="0" applyProtection="0">
      <alignment horizontal="left" indent="1"/>
    </xf>
    <xf numFmtId="172" fontId="264" fillId="0" borderId="0" applyNumberFormat="0" applyFont="0" applyFill="0" applyBorder="0" applyAlignment="0" applyProtection="0">
      <alignment horizontal="left" indent="1"/>
    </xf>
    <xf numFmtId="174" fontId="264" fillId="0" borderId="0" applyNumberFormat="0" applyFont="0" applyFill="0" applyBorder="0" applyAlignment="0" applyProtection="0">
      <alignment horizontal="left" indent="1"/>
    </xf>
    <xf numFmtId="0" fontId="264" fillId="0" borderId="0" applyNumberFormat="0" applyFont="0" applyFill="0" applyBorder="0" applyAlignment="0" applyProtection="0">
      <alignment horizontal="left" indent="1"/>
    </xf>
    <xf numFmtId="173" fontId="264" fillId="0" borderId="0" applyNumberFormat="0" applyFont="0" applyFill="0" applyBorder="0" applyAlignment="0" applyProtection="0">
      <alignment horizontal="left" indent="1"/>
    </xf>
    <xf numFmtId="0" fontId="264" fillId="0" borderId="0" applyNumberFormat="0" applyFont="0" applyFill="0" applyBorder="0" applyAlignment="0" applyProtection="0">
      <alignment horizontal="left" indent="1"/>
    </xf>
    <xf numFmtId="174" fontId="264" fillId="0" borderId="0" applyNumberFormat="0" applyFont="0" applyFill="0" applyBorder="0" applyAlignment="0" applyProtection="0">
      <alignment horizontal="left" indent="1"/>
    </xf>
    <xf numFmtId="0" fontId="264" fillId="0" borderId="0" applyNumberFormat="0" applyFont="0" applyFill="0" applyBorder="0" applyAlignment="0" applyProtection="0">
      <alignment horizontal="left" indent="1"/>
    </xf>
    <xf numFmtId="172" fontId="264" fillId="0" borderId="0" applyNumberFormat="0" applyFont="0" applyFill="0" applyBorder="0" applyAlignment="0" applyProtection="0">
      <alignment horizontal="left" indent="1"/>
    </xf>
    <xf numFmtId="0" fontId="264" fillId="0" borderId="0" applyNumberFormat="0" applyFont="0" applyFill="0" applyBorder="0" applyAlignment="0" applyProtection="0">
      <alignment horizontal="left" indent="1"/>
    </xf>
    <xf numFmtId="173" fontId="264" fillId="0" borderId="0" applyNumberFormat="0" applyFont="0" applyFill="0" applyBorder="0" applyAlignment="0" applyProtection="0">
      <alignment horizontal="left" indent="1"/>
    </xf>
    <xf numFmtId="271" fontId="264" fillId="0" borderId="0" applyNumberFormat="0" applyFont="0" applyFill="0" applyBorder="0" applyAlignment="0" applyProtection="0"/>
    <xf numFmtId="172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173" fontId="20" fillId="0" borderId="44" applyNumberFormat="0" applyFont="0" applyFill="0" applyAlignment="0" applyProtection="0">
      <alignment horizontal="center"/>
    </xf>
    <xf numFmtId="173" fontId="20" fillId="0" borderId="44" applyNumberFormat="0" applyFont="0" applyFill="0" applyAlignment="0" applyProtection="0">
      <alignment horizontal="center"/>
    </xf>
    <xf numFmtId="172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172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173" fontId="20" fillId="0" borderId="44" applyNumberFormat="0" applyFont="0" applyFill="0" applyAlignment="0" applyProtection="0">
      <alignment horizontal="center"/>
    </xf>
    <xf numFmtId="173" fontId="20" fillId="0" borderId="44" applyNumberFormat="0" applyFont="0" applyFill="0" applyAlignment="0" applyProtection="0">
      <alignment horizontal="center"/>
    </xf>
    <xf numFmtId="173" fontId="20" fillId="0" borderId="44" applyNumberFormat="0" applyFont="0" applyFill="0" applyAlignment="0" applyProtection="0">
      <alignment horizontal="center"/>
    </xf>
    <xf numFmtId="173" fontId="20" fillId="0" borderId="44" applyNumberFormat="0" applyFont="0" applyFill="0" applyAlignment="0" applyProtection="0">
      <alignment horizontal="center"/>
    </xf>
    <xf numFmtId="173" fontId="20" fillId="0" borderId="44" applyNumberFormat="0" applyFont="0" applyFill="0" applyAlignment="0" applyProtection="0">
      <alignment horizontal="center"/>
    </xf>
    <xf numFmtId="173" fontId="20" fillId="0" borderId="44" applyNumberFormat="0" applyFont="0" applyFill="0" applyAlignment="0" applyProtection="0">
      <alignment horizontal="center"/>
    </xf>
    <xf numFmtId="173" fontId="20" fillId="0" borderId="44" applyNumberFormat="0" applyFont="0" applyFill="0" applyAlignment="0" applyProtection="0">
      <alignment horizontal="center"/>
    </xf>
    <xf numFmtId="173" fontId="20" fillId="0" borderId="44" applyNumberFormat="0" applyFont="0" applyFill="0" applyAlignment="0" applyProtection="0">
      <alignment horizontal="center"/>
    </xf>
    <xf numFmtId="173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172" fontId="20" fillId="0" borderId="44" applyNumberFormat="0" applyFont="0" applyFill="0" applyAlignment="0" applyProtection="0">
      <alignment horizontal="center"/>
    </xf>
    <xf numFmtId="172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172" fontId="20" fillId="0" borderId="44" applyNumberFormat="0" applyFont="0" applyFill="0" applyAlignment="0" applyProtection="0">
      <alignment horizontal="center"/>
    </xf>
    <xf numFmtId="172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172" fontId="20" fillId="0" borderId="44" applyNumberFormat="0" applyFont="0" applyFill="0" applyAlignment="0" applyProtection="0">
      <alignment horizontal="center"/>
    </xf>
    <xf numFmtId="172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174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0" fontId="20" fillId="0" borderId="44" applyNumberFormat="0" applyFont="0" applyFill="0" applyAlignment="0" applyProtection="0">
      <alignment horizontal="center"/>
    </xf>
    <xf numFmtId="172" fontId="20" fillId="0" borderId="44" applyNumberFormat="0" applyFont="0" applyFill="0" applyAlignment="0" applyProtection="0">
      <alignment horizontal="center"/>
    </xf>
    <xf numFmtId="172" fontId="20" fillId="0" borderId="44" applyNumberFormat="0" applyFont="0" applyFill="0" applyAlignment="0" applyProtection="0">
      <alignment horizontal="center"/>
    </xf>
    <xf numFmtId="172" fontId="20" fillId="0" borderId="44" applyNumberFormat="0" applyFont="0" applyFill="0" applyAlignment="0" applyProtection="0">
      <alignment horizontal="center"/>
    </xf>
    <xf numFmtId="172" fontId="20" fillId="0" borderId="44" applyNumberFormat="0" applyFont="0" applyFill="0" applyAlignment="0" applyProtection="0">
      <alignment horizontal="center"/>
    </xf>
    <xf numFmtId="172" fontId="20" fillId="0" borderId="44" applyNumberFormat="0" applyFont="0" applyFill="0" applyAlignment="0" applyProtection="0">
      <alignment horizontal="center"/>
    </xf>
    <xf numFmtId="172" fontId="20" fillId="0" borderId="44" applyNumberFormat="0" applyFont="0" applyFill="0" applyAlignment="0" applyProtection="0">
      <alignment horizontal="center"/>
    </xf>
    <xf numFmtId="172" fontId="20" fillId="0" borderId="44" applyNumberFormat="0" applyFont="0" applyFill="0" applyAlignment="0" applyProtection="0">
      <alignment horizontal="center"/>
    </xf>
    <xf numFmtId="172" fontId="20" fillId="0" borderId="44" applyNumberFormat="0" applyFont="0" applyFill="0" applyAlignment="0" applyProtection="0">
      <alignment horizontal="center"/>
    </xf>
    <xf numFmtId="172" fontId="20" fillId="0" borderId="44" applyNumberFormat="0" applyFont="0" applyFill="0" applyAlignment="0" applyProtection="0">
      <alignment horizontal="center"/>
    </xf>
    <xf numFmtId="0" fontId="262" fillId="0" borderId="45" applyNumberFormat="0" applyFont="0" applyFill="0" applyBorder="0" applyAlignment="0" applyProtection="0"/>
    <xf numFmtId="172" fontId="20" fillId="0" borderId="0" applyNumberFormat="0" applyFont="0" applyFill="0" applyBorder="0" applyAlignment="0" applyProtection="0">
      <alignment horizontal="left" wrapText="1" indent="1"/>
    </xf>
    <xf numFmtId="172" fontId="20" fillId="0" borderId="0" applyNumberFormat="0" applyFont="0" applyFill="0" applyBorder="0" applyAlignment="0" applyProtection="0">
      <alignment horizontal="left" wrapText="1" indent="1"/>
    </xf>
    <xf numFmtId="174" fontId="20" fillId="0" borderId="0" applyNumberFormat="0" applyFont="0" applyFill="0" applyBorder="0" applyAlignment="0" applyProtection="0">
      <alignment horizontal="left" wrapText="1" indent="1"/>
    </xf>
    <xf numFmtId="0" fontId="20" fillId="0" borderId="0" applyNumberFormat="0" applyFont="0" applyFill="0" applyBorder="0" applyAlignment="0" applyProtection="0">
      <alignment horizontal="left" wrapText="1" indent="1"/>
    </xf>
    <xf numFmtId="173" fontId="20" fillId="0" borderId="0" applyNumberFormat="0" applyFont="0" applyFill="0" applyBorder="0" applyAlignment="0" applyProtection="0">
      <alignment horizontal="left" wrapText="1" indent="1"/>
    </xf>
    <xf numFmtId="0" fontId="20" fillId="0" borderId="0" applyNumberFormat="0" applyFont="0" applyFill="0" applyBorder="0" applyAlignment="0" applyProtection="0">
      <alignment horizontal="left" wrapText="1" indent="1"/>
    </xf>
    <xf numFmtId="174" fontId="20" fillId="0" borderId="0" applyNumberFormat="0" applyFont="0" applyFill="0" applyBorder="0" applyAlignment="0" applyProtection="0">
      <alignment horizontal="left" wrapText="1" indent="1"/>
    </xf>
    <xf numFmtId="0" fontId="20" fillId="0" borderId="0" applyNumberFormat="0" applyFont="0" applyFill="0" applyBorder="0" applyAlignment="0" applyProtection="0">
      <alignment horizontal="left" wrapText="1" indent="1"/>
    </xf>
    <xf numFmtId="172" fontId="20" fillId="0" borderId="0" applyNumberFormat="0" applyFont="0" applyFill="0" applyBorder="0" applyAlignment="0" applyProtection="0">
      <alignment horizontal="left" wrapText="1" indent="1"/>
    </xf>
    <xf numFmtId="0" fontId="20" fillId="0" borderId="0" applyNumberFormat="0" applyFont="0" applyFill="0" applyBorder="0" applyAlignment="0" applyProtection="0">
      <alignment horizontal="left" wrapText="1" indent="1"/>
    </xf>
    <xf numFmtId="173" fontId="20" fillId="0" borderId="0" applyNumberFormat="0" applyFont="0" applyFill="0" applyBorder="0" applyAlignment="0" applyProtection="0">
      <alignment horizontal="left" wrapText="1" indent="1"/>
    </xf>
    <xf numFmtId="172" fontId="264" fillId="0" borderId="0" applyNumberFormat="0" applyFont="0" applyFill="0" applyBorder="0" applyAlignment="0" applyProtection="0">
      <alignment horizontal="left" indent="1"/>
    </xf>
    <xf numFmtId="172" fontId="264" fillId="0" borderId="0" applyNumberFormat="0" applyFont="0" applyFill="0" applyBorder="0" applyAlignment="0" applyProtection="0">
      <alignment horizontal="left" indent="1"/>
    </xf>
    <xf numFmtId="174" fontId="264" fillId="0" borderId="0" applyNumberFormat="0" applyFont="0" applyFill="0" applyBorder="0" applyAlignment="0" applyProtection="0">
      <alignment horizontal="left" indent="1"/>
    </xf>
    <xf numFmtId="0" fontId="264" fillId="0" borderId="0" applyNumberFormat="0" applyFont="0" applyFill="0" applyBorder="0" applyAlignment="0" applyProtection="0">
      <alignment horizontal="left" indent="1"/>
    </xf>
    <xf numFmtId="173" fontId="264" fillId="0" borderId="0" applyNumberFormat="0" applyFont="0" applyFill="0" applyBorder="0" applyAlignment="0" applyProtection="0">
      <alignment horizontal="left" indent="1"/>
    </xf>
    <xf numFmtId="0" fontId="264" fillId="0" borderId="0" applyNumberFormat="0" applyFont="0" applyFill="0" applyBorder="0" applyAlignment="0" applyProtection="0">
      <alignment horizontal="left" indent="1"/>
    </xf>
    <xf numFmtId="174" fontId="264" fillId="0" borderId="0" applyNumberFormat="0" applyFont="0" applyFill="0" applyBorder="0" applyAlignment="0" applyProtection="0">
      <alignment horizontal="left" indent="1"/>
    </xf>
    <xf numFmtId="0" fontId="264" fillId="0" borderId="0" applyNumberFormat="0" applyFont="0" applyFill="0" applyBorder="0" applyAlignment="0" applyProtection="0">
      <alignment horizontal="left" indent="1"/>
    </xf>
    <xf numFmtId="172" fontId="264" fillId="0" borderId="0" applyNumberFormat="0" applyFont="0" applyFill="0" applyBorder="0" applyAlignment="0" applyProtection="0">
      <alignment horizontal="left" indent="1"/>
    </xf>
    <xf numFmtId="0" fontId="264" fillId="0" borderId="0" applyNumberFormat="0" applyFont="0" applyFill="0" applyBorder="0" applyAlignment="0" applyProtection="0">
      <alignment horizontal="left" indent="1"/>
    </xf>
    <xf numFmtId="173" fontId="264" fillId="0" borderId="0" applyNumberFormat="0" applyFont="0" applyFill="0" applyBorder="0" applyAlignment="0" applyProtection="0">
      <alignment horizontal="left" indent="1"/>
    </xf>
    <xf numFmtId="172" fontId="20" fillId="0" borderId="0" applyNumberFormat="0" applyFont="0" applyFill="0" applyBorder="0" applyAlignment="0" applyProtection="0">
      <alignment horizontal="left" wrapText="1" indent="2"/>
    </xf>
    <xf numFmtId="172" fontId="20" fillId="0" borderId="0" applyNumberFormat="0" applyFont="0" applyFill="0" applyBorder="0" applyAlignment="0" applyProtection="0">
      <alignment horizontal="left" wrapText="1" indent="2"/>
    </xf>
    <xf numFmtId="174" fontId="20" fillId="0" borderId="0" applyNumberFormat="0" applyFont="0" applyFill="0" applyBorder="0" applyAlignment="0" applyProtection="0">
      <alignment horizontal="left" wrapText="1" indent="2"/>
    </xf>
    <xf numFmtId="0" fontId="20" fillId="0" borderId="0" applyNumberFormat="0" applyFont="0" applyFill="0" applyBorder="0" applyAlignment="0" applyProtection="0">
      <alignment horizontal="left" wrapText="1" indent="2"/>
    </xf>
    <xf numFmtId="173" fontId="20" fillId="0" borderId="0" applyNumberFormat="0" applyFont="0" applyFill="0" applyBorder="0" applyAlignment="0" applyProtection="0">
      <alignment horizontal="left" wrapText="1" indent="2"/>
    </xf>
    <xf numFmtId="0" fontId="20" fillId="0" borderId="0" applyNumberFormat="0" applyFont="0" applyFill="0" applyBorder="0" applyAlignment="0" applyProtection="0">
      <alignment horizontal="left" wrapText="1" indent="2"/>
    </xf>
    <xf numFmtId="174" fontId="20" fillId="0" borderId="0" applyNumberFormat="0" applyFont="0" applyFill="0" applyBorder="0" applyAlignment="0" applyProtection="0">
      <alignment horizontal="left" wrapText="1" indent="2"/>
    </xf>
    <xf numFmtId="0" fontId="20" fillId="0" borderId="0" applyNumberFormat="0" applyFont="0" applyFill="0" applyBorder="0" applyAlignment="0" applyProtection="0">
      <alignment horizontal="left" wrapText="1" indent="2"/>
    </xf>
    <xf numFmtId="172" fontId="20" fillId="0" borderId="0" applyNumberFormat="0" applyFont="0" applyFill="0" applyBorder="0" applyAlignment="0" applyProtection="0">
      <alignment horizontal="left" wrapText="1" indent="2"/>
    </xf>
    <xf numFmtId="0" fontId="20" fillId="0" borderId="0" applyNumberFormat="0" applyFont="0" applyFill="0" applyBorder="0" applyAlignment="0" applyProtection="0">
      <alignment horizontal="left" wrapText="1" indent="2"/>
    </xf>
    <xf numFmtId="173" fontId="20" fillId="0" borderId="0" applyNumberFormat="0" applyFont="0" applyFill="0" applyBorder="0" applyAlignment="0" applyProtection="0">
      <alignment horizontal="left" wrapText="1" indent="2"/>
    </xf>
    <xf numFmtId="272" fontId="20" fillId="0" borderId="0">
      <alignment horizontal="right"/>
    </xf>
    <xf numFmtId="272" fontId="20" fillId="0" borderId="0">
      <alignment horizontal="right"/>
    </xf>
    <xf numFmtId="0" fontId="265" fillId="59" borderId="11" applyNumberFormat="0" applyProtection="0">
      <alignment horizontal="left" vertical="center" wrapText="1" indent="2"/>
    </xf>
    <xf numFmtId="0" fontId="85" fillId="0" borderId="0" applyProtection="0"/>
    <xf numFmtId="172" fontId="153" fillId="0" borderId="0" applyNumberFormat="0"/>
    <xf numFmtId="172" fontId="153" fillId="0" borderId="0" applyNumberFormat="0"/>
    <xf numFmtId="172" fontId="153" fillId="0" borderId="0" applyNumberFormat="0"/>
    <xf numFmtId="172" fontId="153" fillId="0" borderId="0" applyNumberFormat="0"/>
    <xf numFmtId="172" fontId="153" fillId="0" borderId="0" applyNumberFormat="0"/>
    <xf numFmtId="172" fontId="153" fillId="0" borderId="0" applyNumberFormat="0"/>
    <xf numFmtId="172" fontId="266" fillId="0" borderId="0" applyNumberFormat="0" applyFill="0" applyBorder="0" applyAlignment="0" applyProtection="0"/>
    <xf numFmtId="172" fontId="266" fillId="0" borderId="0" applyNumberFormat="0" applyFill="0" applyBorder="0" applyAlignment="0" applyProtection="0"/>
    <xf numFmtId="174" fontId="266" fillId="0" borderId="0" applyNumberFormat="0" applyFill="0" applyBorder="0" applyAlignment="0" applyProtection="0"/>
    <xf numFmtId="0" fontId="266" fillId="0" borderId="0" applyNumberFormat="0" applyFill="0" applyBorder="0" applyAlignment="0" applyProtection="0"/>
    <xf numFmtId="173" fontId="266" fillId="0" borderId="0" applyNumberFormat="0" applyFill="0" applyBorder="0" applyAlignment="0" applyProtection="0"/>
    <xf numFmtId="0" fontId="266" fillId="0" borderId="0" applyNumberFormat="0" applyFill="0" applyBorder="0" applyAlignment="0" applyProtection="0"/>
    <xf numFmtId="174" fontId="266" fillId="0" borderId="0" applyNumberFormat="0" applyFill="0" applyBorder="0" applyAlignment="0" applyProtection="0"/>
    <xf numFmtId="0" fontId="266" fillId="0" borderId="0" applyNumberFormat="0" applyFill="0" applyBorder="0" applyAlignment="0" applyProtection="0"/>
    <xf numFmtId="172" fontId="266" fillId="0" borderId="0" applyNumberFormat="0" applyFill="0" applyBorder="0" applyAlignment="0" applyProtection="0"/>
    <xf numFmtId="0" fontId="266" fillId="0" borderId="0" applyNumberFormat="0" applyFill="0" applyBorder="0" applyAlignment="0" applyProtection="0"/>
    <xf numFmtId="173" fontId="266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172" fontId="268" fillId="0" borderId="0" applyNumberFormat="0" applyFill="0" applyBorder="0" applyAlignment="0" applyProtection="0"/>
    <xf numFmtId="172" fontId="268" fillId="0" borderId="0" applyNumberFormat="0" applyFill="0" applyBorder="0" applyAlignment="0" applyProtection="0"/>
    <xf numFmtId="174" fontId="268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173" fontId="268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174" fontId="268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172" fontId="268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173" fontId="268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10" fontId="158" fillId="0" borderId="0">
      <alignment horizontal="right"/>
    </xf>
    <xf numFmtId="172" fontId="270" fillId="19" borderId="0" applyNumberFormat="0" applyBorder="0" applyAlignment="0" applyProtection="0"/>
    <xf numFmtId="174" fontId="270" fillId="19" borderId="0" applyNumberFormat="0" applyBorder="0" applyAlignment="0" applyProtection="0"/>
    <xf numFmtId="0" fontId="86" fillId="0" borderId="0"/>
    <xf numFmtId="273" fontId="86" fillId="0" borderId="0" applyFont="0" applyFill="0" applyBorder="0" applyAlignment="0" applyProtection="0"/>
    <xf numFmtId="0" fontId="13" fillId="64" borderId="0" applyFont="0" applyBorder="0" applyAlignment="0" applyProtection="0"/>
    <xf numFmtId="0" fontId="13" fillId="64" borderId="0" applyFont="0" applyBorder="0" applyAlignment="0" applyProtection="0"/>
    <xf numFmtId="0" fontId="13" fillId="64" borderId="0" applyFont="0" applyBorder="0" applyAlignment="0" applyProtection="0"/>
    <xf numFmtId="174" fontId="13" fillId="64" borderId="0" applyFont="0" applyBorder="0" applyAlignment="0" applyProtection="0"/>
    <xf numFmtId="0" fontId="13" fillId="64" borderId="0" applyFont="0" applyBorder="0" applyAlignment="0" applyProtection="0"/>
    <xf numFmtId="0" fontId="13" fillId="64" borderId="0" applyFont="0" applyBorder="0" applyAlignment="0" applyProtection="0"/>
    <xf numFmtId="0" fontId="13" fillId="64" borderId="0" applyFont="0" applyBorder="0" applyAlignment="0" applyProtection="0"/>
    <xf numFmtId="174" fontId="13" fillId="64" borderId="0" applyFont="0" applyBorder="0" applyAlignment="0" applyProtection="0"/>
    <xf numFmtId="0" fontId="13" fillId="64" borderId="0" applyFont="0" applyBorder="0" applyAlignment="0" applyProtection="0"/>
    <xf numFmtId="0" fontId="13" fillId="64" borderId="0" applyFont="0" applyBorder="0" applyAlignment="0" applyProtection="0"/>
    <xf numFmtId="223" fontId="13" fillId="64" borderId="0" applyFont="0" applyBorder="0" applyAlignment="0" applyProtection="0"/>
    <xf numFmtId="0" fontId="13" fillId="64" borderId="0" applyFont="0" applyBorder="0" applyAlignment="0" applyProtection="0"/>
    <xf numFmtId="174" fontId="13" fillId="64" borderId="0" applyFont="0" applyBorder="0" applyAlignment="0" applyProtection="0"/>
    <xf numFmtId="0" fontId="13" fillId="64" borderId="0" applyFont="0" applyBorder="0" applyAlignment="0" applyProtection="0"/>
    <xf numFmtId="0" fontId="13" fillId="64" borderId="0" applyFont="0" applyBorder="0" applyAlignment="0" applyProtection="0"/>
    <xf numFmtId="0" fontId="13" fillId="64" borderId="0" applyFont="0" applyBorder="0" applyAlignment="0" applyProtection="0"/>
    <xf numFmtId="174" fontId="13" fillId="64" borderId="0" applyFont="0" applyBorder="0" applyAlignment="0" applyProtection="0"/>
    <xf numFmtId="0" fontId="13" fillId="64" borderId="0" applyFont="0" applyBorder="0" applyAlignment="0" applyProtection="0"/>
    <xf numFmtId="0" fontId="13" fillId="64" borderId="0" applyFont="0" applyBorder="0" applyAlignment="0" applyProtection="0"/>
    <xf numFmtId="174" fontId="13" fillId="64" borderId="0" applyFont="0" applyBorder="0" applyAlignment="0" applyProtection="0"/>
    <xf numFmtId="0" fontId="13" fillId="64" borderId="0" applyFont="0" applyBorder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1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3" fontId="138" fillId="28" borderId="7" applyNumberFormat="0" applyAlignment="0" applyProtection="0"/>
    <xf numFmtId="173" fontId="138" fillId="28" borderId="7" applyNumberFormat="0" applyAlignment="0" applyProtection="0"/>
    <xf numFmtId="173" fontId="138" fillId="28" borderId="7" applyNumberFormat="0" applyAlignment="0" applyProtection="0"/>
    <xf numFmtId="173" fontId="138" fillId="28" borderId="7" applyNumberFormat="0" applyAlignment="0" applyProtection="0"/>
    <xf numFmtId="173" fontId="138" fillId="28" borderId="7" applyNumberFormat="0" applyAlignment="0" applyProtection="0"/>
    <xf numFmtId="173" fontId="138" fillId="28" borderId="7" applyNumberFormat="0" applyAlignment="0" applyProtection="0"/>
    <xf numFmtId="173" fontId="138" fillId="28" borderId="7" applyNumberFormat="0" applyAlignment="0" applyProtection="0"/>
    <xf numFmtId="173" fontId="138" fillId="28" borderId="7" applyNumberFormat="0" applyAlignment="0" applyProtection="0"/>
    <xf numFmtId="173" fontId="138" fillId="28" borderId="7" applyNumberFormat="0" applyAlignment="0" applyProtection="0"/>
    <xf numFmtId="173" fontId="138" fillId="28" borderId="7" applyNumberFormat="0" applyAlignment="0" applyProtection="0"/>
    <xf numFmtId="173" fontId="138" fillId="28" borderId="7" applyNumberFormat="0" applyAlignment="0" applyProtection="0"/>
    <xf numFmtId="173" fontId="138" fillId="28" borderId="7" applyNumberFormat="0" applyAlignment="0" applyProtection="0"/>
    <xf numFmtId="172" fontId="138" fillId="28" borderId="7" applyNumberFormat="0" applyAlignment="0" applyProtection="0"/>
    <xf numFmtId="173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3" fontId="138" fillId="28" borderId="7" applyNumberFormat="0" applyAlignment="0" applyProtection="0"/>
    <xf numFmtId="173" fontId="138" fillId="28" borderId="7" applyNumberFormat="0" applyAlignment="0" applyProtection="0"/>
    <xf numFmtId="173" fontId="138" fillId="28" borderId="7" applyNumberFormat="0" applyAlignment="0" applyProtection="0"/>
    <xf numFmtId="173" fontId="138" fillId="28" borderId="7" applyNumberFormat="0" applyAlignment="0" applyProtection="0"/>
    <xf numFmtId="172" fontId="138" fillId="28" borderId="7" applyNumberFormat="0" applyAlignment="0" applyProtection="0"/>
    <xf numFmtId="173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3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3" fontId="138" fillId="28" borderId="7" applyNumberFormat="0" applyAlignment="0" applyProtection="0"/>
    <xf numFmtId="173" fontId="138" fillId="28" borderId="7" applyNumberFormat="0" applyAlignment="0" applyProtection="0"/>
    <xf numFmtId="173" fontId="138" fillId="28" borderId="7" applyNumberFormat="0" applyAlignment="0" applyProtection="0"/>
    <xf numFmtId="172" fontId="138" fillId="28" borderId="7" applyNumberFormat="0" applyAlignment="0" applyProtection="0"/>
    <xf numFmtId="173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3" fontId="138" fillId="28" borderId="7" applyNumberFormat="0" applyAlignment="0" applyProtection="0"/>
    <xf numFmtId="172" fontId="138" fillId="28" borderId="7" applyNumberFormat="0" applyAlignment="0" applyProtection="0"/>
    <xf numFmtId="173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3" fontId="138" fillId="28" borderId="7" applyNumberFormat="0" applyAlignment="0" applyProtection="0"/>
    <xf numFmtId="172" fontId="138" fillId="28" borderId="7" applyNumberFormat="0" applyAlignment="0" applyProtection="0"/>
    <xf numFmtId="173" fontId="138" fillId="28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0" fontId="138" fillId="21" borderId="7" applyNumberFormat="0" applyAlignment="0" applyProtection="0"/>
    <xf numFmtId="173" fontId="138" fillId="28" borderId="7" applyNumberFormat="0" applyAlignment="0" applyProtection="0"/>
    <xf numFmtId="0" fontId="138" fillId="21" borderId="7" applyNumberFormat="0" applyAlignment="0" applyProtection="0"/>
    <xf numFmtId="172" fontId="138" fillId="28" borderId="7" applyNumberFormat="0" applyAlignment="0" applyProtection="0"/>
    <xf numFmtId="173" fontId="138" fillId="28" borderId="7" applyNumberFormat="0" applyAlignment="0" applyProtection="0"/>
    <xf numFmtId="173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3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3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3" fontId="138" fillId="28" borderId="7" applyNumberFormat="0" applyAlignment="0" applyProtection="0"/>
    <xf numFmtId="173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4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172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0" fontId="138" fillId="28" borderId="7" applyNumberFormat="0" applyAlignment="0" applyProtection="0"/>
    <xf numFmtId="172" fontId="57" fillId="51" borderId="10" applyNumberFormat="0" applyAlignment="0" applyProtection="0"/>
    <xf numFmtId="174" fontId="57" fillId="51" borderId="10" applyNumberFormat="0" applyAlignment="0" applyProtection="0"/>
    <xf numFmtId="0" fontId="57" fillId="51" borderId="10" applyNumberFormat="0" applyAlignment="0" applyProtection="0"/>
    <xf numFmtId="173" fontId="57" fillId="51" borderId="10" applyNumberFormat="0" applyAlignment="0" applyProtection="0"/>
    <xf numFmtId="0" fontId="57" fillId="51" borderId="10" applyNumberFormat="0" applyAlignment="0" applyProtection="0"/>
    <xf numFmtId="0" fontId="57" fillId="51" borderId="10" applyNumberFormat="0" applyAlignment="0" applyProtection="0"/>
    <xf numFmtId="174" fontId="57" fillId="51" borderId="10" applyNumberFormat="0" applyAlignment="0" applyProtection="0"/>
    <xf numFmtId="172" fontId="57" fillId="51" borderId="10" applyNumberFormat="0" applyAlignment="0" applyProtection="0"/>
    <xf numFmtId="173" fontId="57" fillId="51" borderId="10" applyNumberFormat="0" applyAlignment="0" applyProtection="0"/>
    <xf numFmtId="172" fontId="57" fillId="51" borderId="10" applyNumberFormat="0" applyAlignment="0" applyProtection="0"/>
    <xf numFmtId="172" fontId="29" fillId="39" borderId="0" applyNumberFormat="0" applyBorder="0" applyAlignment="0" applyProtection="0"/>
    <xf numFmtId="174" fontId="29" fillId="39" borderId="0" applyNumberFormat="0" applyBorder="0" applyAlignment="0" applyProtection="0"/>
    <xf numFmtId="0" fontId="29" fillId="39" borderId="0" applyNumberFormat="0" applyBorder="0" applyAlignment="0" applyProtection="0"/>
    <xf numFmtId="173" fontId="29" fillId="39" borderId="0" applyNumberFormat="0" applyBorder="0" applyAlignment="0" applyProtection="0"/>
    <xf numFmtId="0" fontId="29" fillId="39" borderId="0" applyNumberFormat="0" applyBorder="0" applyAlignment="0" applyProtection="0"/>
    <xf numFmtId="0" fontId="29" fillId="35" borderId="0" applyNumberFormat="0" applyBorder="0" applyAlignment="0" applyProtection="0"/>
    <xf numFmtId="0" fontId="29" fillId="39" borderId="0" applyNumberFormat="0" applyBorder="0" applyAlignment="0" applyProtection="0"/>
    <xf numFmtId="174" fontId="29" fillId="39" borderId="0" applyNumberFormat="0" applyBorder="0" applyAlignment="0" applyProtection="0"/>
    <xf numFmtId="172" fontId="29" fillId="39" borderId="0" applyNumberFormat="0" applyBorder="0" applyAlignment="0" applyProtection="0"/>
    <xf numFmtId="0" fontId="29" fillId="35" borderId="0" applyNumberFormat="0" applyBorder="0" applyAlignment="0" applyProtection="0"/>
    <xf numFmtId="173" fontId="29" fillId="39" borderId="0" applyNumberFormat="0" applyBorder="0" applyAlignment="0" applyProtection="0"/>
    <xf numFmtId="172" fontId="29" fillId="39" borderId="0" applyNumberFormat="0" applyBorder="0" applyAlignment="0" applyProtection="0"/>
    <xf numFmtId="172" fontId="29" fillId="32" borderId="0" applyNumberFormat="0" applyBorder="0" applyAlignment="0" applyProtection="0"/>
    <xf numFmtId="174" fontId="29" fillId="32" borderId="0" applyNumberFormat="0" applyBorder="0" applyAlignment="0" applyProtection="0"/>
    <xf numFmtId="0" fontId="29" fillId="32" borderId="0" applyNumberFormat="0" applyBorder="0" applyAlignment="0" applyProtection="0"/>
    <xf numFmtId="173" fontId="29" fillId="32" borderId="0" applyNumberFormat="0" applyBorder="0" applyAlignment="0" applyProtection="0"/>
    <xf numFmtId="0" fontId="29" fillId="32" borderId="0" applyNumberFormat="0" applyBorder="0" applyAlignment="0" applyProtection="0"/>
    <xf numFmtId="0" fontId="29" fillId="40" borderId="0" applyNumberFormat="0" applyBorder="0" applyAlignment="0" applyProtection="0"/>
    <xf numFmtId="0" fontId="29" fillId="32" borderId="0" applyNumberFormat="0" applyBorder="0" applyAlignment="0" applyProtection="0"/>
    <xf numFmtId="174" fontId="29" fillId="32" borderId="0" applyNumberFormat="0" applyBorder="0" applyAlignment="0" applyProtection="0"/>
    <xf numFmtId="172" fontId="29" fillId="32" borderId="0" applyNumberFormat="0" applyBorder="0" applyAlignment="0" applyProtection="0"/>
    <xf numFmtId="0" fontId="29" fillId="40" borderId="0" applyNumberFormat="0" applyBorder="0" applyAlignment="0" applyProtection="0"/>
    <xf numFmtId="173" fontId="29" fillId="32" borderId="0" applyNumberFormat="0" applyBorder="0" applyAlignment="0" applyProtection="0"/>
    <xf numFmtId="172" fontId="29" fillId="32" borderId="0" applyNumberFormat="0" applyBorder="0" applyAlignment="0" applyProtection="0"/>
    <xf numFmtId="172" fontId="29" fillId="29" borderId="0" applyNumberFormat="0" applyBorder="0" applyAlignment="0" applyProtection="0"/>
    <xf numFmtId="174" fontId="29" fillId="29" borderId="0" applyNumberFormat="0" applyBorder="0" applyAlignment="0" applyProtection="0"/>
    <xf numFmtId="0" fontId="29" fillId="29" borderId="0" applyNumberFormat="0" applyBorder="0" applyAlignment="0" applyProtection="0"/>
    <xf numFmtId="173" fontId="29" fillId="29" borderId="0" applyNumberFormat="0" applyBorder="0" applyAlignment="0" applyProtection="0"/>
    <xf numFmtId="0" fontId="29" fillId="29" borderId="0" applyNumberFormat="0" applyBorder="0" applyAlignment="0" applyProtection="0"/>
    <xf numFmtId="0" fontId="29" fillId="44" borderId="0" applyNumberFormat="0" applyBorder="0" applyAlignment="0" applyProtection="0"/>
    <xf numFmtId="0" fontId="29" fillId="29" borderId="0" applyNumberFormat="0" applyBorder="0" applyAlignment="0" applyProtection="0"/>
    <xf numFmtId="174" fontId="29" fillId="29" borderId="0" applyNumberFormat="0" applyBorder="0" applyAlignment="0" applyProtection="0"/>
    <xf numFmtId="172" fontId="29" fillId="29" borderId="0" applyNumberFormat="0" applyBorder="0" applyAlignment="0" applyProtection="0"/>
    <xf numFmtId="0" fontId="29" fillId="44" borderId="0" applyNumberFormat="0" applyBorder="0" applyAlignment="0" applyProtection="0"/>
    <xf numFmtId="173" fontId="29" fillId="29" borderId="0" applyNumberFormat="0" applyBorder="0" applyAlignment="0" applyProtection="0"/>
    <xf numFmtId="172" fontId="29" fillId="29" borderId="0" applyNumberFormat="0" applyBorder="0" applyAlignment="0" applyProtection="0"/>
    <xf numFmtId="172" fontId="29" fillId="48" borderId="0" applyNumberFormat="0" applyBorder="0" applyAlignment="0" applyProtection="0"/>
    <xf numFmtId="174" fontId="29" fillId="48" borderId="0" applyNumberFormat="0" applyBorder="0" applyAlignment="0" applyProtection="0"/>
    <xf numFmtId="0" fontId="29" fillId="48" borderId="0" applyNumberFormat="0" applyBorder="0" applyAlignment="0" applyProtection="0"/>
    <xf numFmtId="173" fontId="29" fillId="48" borderId="0" applyNumberFormat="0" applyBorder="0" applyAlignment="0" applyProtection="0"/>
    <xf numFmtId="0" fontId="29" fillId="48" borderId="0" applyNumberFormat="0" applyBorder="0" applyAlignment="0" applyProtection="0"/>
    <xf numFmtId="0" fontId="29" fillId="33" borderId="0" applyNumberFormat="0" applyBorder="0" applyAlignment="0" applyProtection="0"/>
    <xf numFmtId="0" fontId="29" fillId="48" borderId="0" applyNumberFormat="0" applyBorder="0" applyAlignment="0" applyProtection="0"/>
    <xf numFmtId="174" fontId="29" fillId="48" borderId="0" applyNumberFormat="0" applyBorder="0" applyAlignment="0" applyProtection="0"/>
    <xf numFmtId="172" fontId="29" fillId="48" borderId="0" applyNumberFormat="0" applyBorder="0" applyAlignment="0" applyProtection="0"/>
    <xf numFmtId="0" fontId="29" fillId="33" borderId="0" applyNumberFormat="0" applyBorder="0" applyAlignment="0" applyProtection="0"/>
    <xf numFmtId="173" fontId="29" fillId="48" borderId="0" applyNumberFormat="0" applyBorder="0" applyAlignment="0" applyProtection="0"/>
    <xf numFmtId="172" fontId="29" fillId="48" borderId="0" applyNumberFormat="0" applyBorder="0" applyAlignment="0" applyProtection="0"/>
    <xf numFmtId="172" fontId="29" fillId="31" borderId="0" applyNumberFormat="0" applyBorder="0" applyAlignment="0" applyProtection="0"/>
    <xf numFmtId="174" fontId="29" fillId="31" borderId="0" applyNumberFormat="0" applyBorder="0" applyAlignment="0" applyProtection="0"/>
    <xf numFmtId="0" fontId="29" fillId="31" borderId="0" applyNumberFormat="0" applyBorder="0" applyAlignment="0" applyProtection="0"/>
    <xf numFmtId="173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174" fontId="29" fillId="31" borderId="0" applyNumberFormat="0" applyBorder="0" applyAlignment="0" applyProtection="0"/>
    <xf numFmtId="172" fontId="29" fillId="31" borderId="0" applyNumberFormat="0" applyBorder="0" applyAlignment="0" applyProtection="0"/>
    <xf numFmtId="173" fontId="29" fillId="31" borderId="0" applyNumberFormat="0" applyBorder="0" applyAlignment="0" applyProtection="0"/>
    <xf numFmtId="172" fontId="29" fillId="31" borderId="0" applyNumberFormat="0" applyBorder="0" applyAlignment="0" applyProtection="0"/>
    <xf numFmtId="172" fontId="29" fillId="40" borderId="0" applyNumberFormat="0" applyBorder="0" applyAlignment="0" applyProtection="0"/>
    <xf numFmtId="174" fontId="29" fillId="40" borderId="0" applyNumberFormat="0" applyBorder="0" applyAlignment="0" applyProtection="0"/>
    <xf numFmtId="0" fontId="29" fillId="40" borderId="0" applyNumberFormat="0" applyBorder="0" applyAlignment="0" applyProtection="0"/>
    <xf numFmtId="173" fontId="29" fillId="40" borderId="0" applyNumberFormat="0" applyBorder="0" applyAlignment="0" applyProtection="0"/>
    <xf numFmtId="0" fontId="29" fillId="40" borderId="0" applyNumberFormat="0" applyBorder="0" applyAlignment="0" applyProtection="0"/>
    <xf numFmtId="0" fontId="29" fillId="32" borderId="0" applyNumberFormat="0" applyBorder="0" applyAlignment="0" applyProtection="0"/>
    <xf numFmtId="0" fontId="29" fillId="40" borderId="0" applyNumberFormat="0" applyBorder="0" applyAlignment="0" applyProtection="0"/>
    <xf numFmtId="174" fontId="29" fillId="40" borderId="0" applyNumberFormat="0" applyBorder="0" applyAlignment="0" applyProtection="0"/>
    <xf numFmtId="172" fontId="29" fillId="40" borderId="0" applyNumberFormat="0" applyBorder="0" applyAlignment="0" applyProtection="0"/>
    <xf numFmtId="0" fontId="29" fillId="32" borderId="0" applyNumberFormat="0" applyBorder="0" applyAlignment="0" applyProtection="0"/>
    <xf numFmtId="173" fontId="29" fillId="40" borderId="0" applyNumberFormat="0" applyBorder="0" applyAlignment="0" applyProtection="0"/>
    <xf numFmtId="172" fontId="29" fillId="40" borderId="0" applyNumberFormat="0" applyBorder="0" applyAlignment="0" applyProtection="0"/>
    <xf numFmtId="172" fontId="199" fillId="18" borderId="15" applyNumberFormat="0" applyAlignment="0" applyProtection="0"/>
    <xf numFmtId="173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3" fontId="199" fillId="18" borderId="15" applyNumberFormat="0" applyAlignment="0" applyProtection="0"/>
    <xf numFmtId="172" fontId="199" fillId="18" borderId="15" applyNumberFormat="0" applyAlignment="0" applyProtection="0"/>
    <xf numFmtId="173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3" fontId="199" fillId="18" borderId="15" applyNumberFormat="0" applyAlignment="0" applyProtection="0"/>
    <xf numFmtId="172" fontId="199" fillId="18" borderId="15" applyNumberFormat="0" applyAlignment="0" applyProtection="0"/>
    <xf numFmtId="173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3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26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3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2" fontId="199" fillId="18" borderId="15" applyNumberFormat="0" applyAlignment="0" applyProtection="0"/>
    <xf numFmtId="173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3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2" fontId="199" fillId="18" borderId="15" applyNumberFormat="0" applyAlignment="0" applyProtection="0"/>
    <xf numFmtId="173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2" fontId="199" fillId="18" borderId="15" applyNumberFormat="0" applyAlignment="0" applyProtection="0"/>
    <xf numFmtId="173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3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3" fontId="199" fillId="18" borderId="15" applyNumberFormat="0" applyAlignment="0" applyProtection="0"/>
    <xf numFmtId="172" fontId="199" fillId="18" borderId="15" applyNumberFormat="0" applyAlignment="0" applyProtection="0"/>
    <xf numFmtId="173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3" fontId="199" fillId="18" borderId="15" applyNumberFormat="0" applyAlignment="0" applyProtection="0"/>
    <xf numFmtId="172" fontId="199" fillId="18" borderId="15" applyNumberFormat="0" applyAlignment="0" applyProtection="0"/>
    <xf numFmtId="173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3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3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26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3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2" fontId="199" fillId="18" borderId="15" applyNumberFormat="0" applyAlignment="0" applyProtection="0"/>
    <xf numFmtId="173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2" fontId="199" fillId="18" borderId="15" applyNumberFormat="0" applyAlignment="0" applyProtection="0"/>
    <xf numFmtId="173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4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2" fontId="199" fillId="18" borderId="15" applyNumberFormat="0" applyAlignment="0" applyProtection="0"/>
    <xf numFmtId="173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4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3" fontId="199" fillId="18" borderId="15" applyNumberFormat="0" applyAlignment="0" applyProtection="0"/>
    <xf numFmtId="172" fontId="199" fillId="18" borderId="15" applyNumberFormat="0" applyAlignment="0" applyProtection="0"/>
    <xf numFmtId="173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0" fontId="199" fillId="18" borderId="15" applyNumberFormat="0" applyAlignment="0" applyProtection="0"/>
    <xf numFmtId="173" fontId="199" fillId="18" borderId="15" applyNumberFormat="0" applyAlignment="0" applyProtection="0"/>
    <xf numFmtId="0" fontId="199" fillId="18" borderId="15" applyNumberFormat="0" applyAlignment="0" applyProtection="0"/>
    <xf numFmtId="172" fontId="91" fillId="0" borderId="0" applyNumberFormat="0" applyFill="0" applyBorder="0" applyAlignment="0" applyProtection="0"/>
    <xf numFmtId="174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73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74" fontId="91" fillId="0" borderId="0" applyNumberFormat="0" applyFill="0" applyBorder="0" applyAlignment="0" applyProtection="0"/>
    <xf numFmtId="172" fontId="91" fillId="0" borderId="0" applyNumberFormat="0" applyFill="0" applyBorder="0" applyAlignment="0" applyProtection="0"/>
    <xf numFmtId="173" fontId="91" fillId="0" borderId="0" applyNumberFormat="0" applyFill="0" applyBorder="0" applyAlignment="0" applyProtection="0"/>
    <xf numFmtId="172" fontId="91" fillId="0" borderId="0" applyNumberFormat="0" applyFill="0" applyBorder="0" applyAlignment="0" applyProtection="0"/>
    <xf numFmtId="172" fontId="112" fillId="0" borderId="23" applyNumberFormat="0" applyFill="0" applyAlignment="0" applyProtection="0"/>
    <xf numFmtId="174" fontId="112" fillId="0" borderId="23" applyNumberFormat="0" applyFill="0" applyAlignment="0" applyProtection="0"/>
    <xf numFmtId="0" fontId="112" fillId="0" borderId="23" applyNumberFormat="0" applyFill="0" applyAlignment="0" applyProtection="0"/>
    <xf numFmtId="173" fontId="112" fillId="0" borderId="23" applyNumberFormat="0" applyFill="0" applyAlignment="0" applyProtection="0"/>
    <xf numFmtId="0" fontId="112" fillId="0" borderId="23" applyNumberFormat="0" applyFill="0" applyAlignment="0" applyProtection="0"/>
    <xf numFmtId="0" fontId="111" fillId="0" borderId="4" applyNumberFormat="0" applyFill="0" applyAlignment="0" applyProtection="0"/>
    <xf numFmtId="0" fontId="112" fillId="0" borderId="23" applyNumberFormat="0" applyFill="0" applyAlignment="0" applyProtection="0"/>
    <xf numFmtId="174" fontId="112" fillId="0" borderId="23" applyNumberFormat="0" applyFill="0" applyAlignment="0" applyProtection="0"/>
    <xf numFmtId="172" fontId="112" fillId="0" borderId="23" applyNumberFormat="0" applyFill="0" applyAlignment="0" applyProtection="0"/>
    <xf numFmtId="0" fontId="111" fillId="0" borderId="4" applyNumberFormat="0" applyFill="0" applyAlignment="0" applyProtection="0"/>
    <xf numFmtId="173" fontId="112" fillId="0" borderId="23" applyNumberFormat="0" applyFill="0" applyAlignment="0" applyProtection="0"/>
    <xf numFmtId="172" fontId="112" fillId="0" borderId="23" applyNumberFormat="0" applyFill="0" applyAlignment="0" applyProtection="0"/>
    <xf numFmtId="172" fontId="115" fillId="0" borderId="25" applyNumberFormat="0" applyFill="0" applyAlignment="0" applyProtection="0"/>
    <xf numFmtId="174" fontId="115" fillId="0" borderId="25" applyNumberFormat="0" applyFill="0" applyAlignment="0" applyProtection="0"/>
    <xf numFmtId="0" fontId="115" fillId="0" borderId="25" applyNumberFormat="0" applyFill="0" applyAlignment="0" applyProtection="0"/>
    <xf numFmtId="173" fontId="115" fillId="0" borderId="25" applyNumberFormat="0" applyFill="0" applyAlignment="0" applyProtection="0"/>
    <xf numFmtId="0" fontId="115" fillId="0" borderId="25" applyNumberFormat="0" applyFill="0" applyAlignment="0" applyProtection="0"/>
    <xf numFmtId="0" fontId="114" fillId="0" borderId="5" applyNumberFormat="0" applyFill="0" applyAlignment="0" applyProtection="0"/>
    <xf numFmtId="0" fontId="115" fillId="0" borderId="25" applyNumberFormat="0" applyFill="0" applyAlignment="0" applyProtection="0"/>
    <xf numFmtId="174" fontId="115" fillId="0" borderId="25" applyNumberFormat="0" applyFill="0" applyAlignment="0" applyProtection="0"/>
    <xf numFmtId="172" fontId="115" fillId="0" borderId="25" applyNumberFormat="0" applyFill="0" applyAlignment="0" applyProtection="0"/>
    <xf numFmtId="0" fontId="114" fillId="0" borderId="5" applyNumberFormat="0" applyFill="0" applyAlignment="0" applyProtection="0"/>
    <xf numFmtId="173" fontId="115" fillId="0" borderId="25" applyNumberFormat="0" applyFill="0" applyAlignment="0" applyProtection="0"/>
    <xf numFmtId="172" fontId="115" fillId="0" borderId="25" applyNumberFormat="0" applyFill="0" applyAlignment="0" applyProtection="0"/>
    <xf numFmtId="172" fontId="118" fillId="0" borderId="26" applyNumberFormat="0" applyFill="0" applyAlignment="0" applyProtection="0"/>
    <xf numFmtId="174" fontId="118" fillId="0" borderId="26" applyNumberFormat="0" applyFill="0" applyAlignment="0" applyProtection="0"/>
    <xf numFmtId="0" fontId="118" fillId="0" borderId="26" applyNumberFormat="0" applyFill="0" applyAlignment="0" applyProtection="0"/>
    <xf numFmtId="173" fontId="118" fillId="0" borderId="26" applyNumberFormat="0" applyFill="0" applyAlignment="0" applyProtection="0"/>
    <xf numFmtId="0" fontId="118" fillId="0" borderId="26" applyNumberFormat="0" applyFill="0" applyAlignment="0" applyProtection="0"/>
    <xf numFmtId="0" fontId="117" fillId="0" borderId="6" applyNumberFormat="0" applyFill="0" applyAlignment="0" applyProtection="0"/>
    <xf numFmtId="0" fontId="118" fillId="0" borderId="26" applyNumberFormat="0" applyFill="0" applyAlignment="0" applyProtection="0"/>
    <xf numFmtId="174" fontId="118" fillId="0" borderId="26" applyNumberFormat="0" applyFill="0" applyAlignment="0" applyProtection="0"/>
    <xf numFmtId="172" fontId="118" fillId="0" borderId="26" applyNumberFormat="0" applyFill="0" applyAlignment="0" applyProtection="0"/>
    <xf numFmtId="0" fontId="117" fillId="0" borderId="6" applyNumberFormat="0" applyFill="0" applyAlignment="0" applyProtection="0"/>
    <xf numFmtId="173" fontId="118" fillId="0" borderId="26" applyNumberFormat="0" applyFill="0" applyAlignment="0" applyProtection="0"/>
    <xf numFmtId="172" fontId="118" fillId="0" borderId="26" applyNumberFormat="0" applyFill="0" applyAlignment="0" applyProtection="0"/>
    <xf numFmtId="172" fontId="118" fillId="0" borderId="0" applyNumberFormat="0" applyFill="0" applyBorder="0" applyAlignment="0" applyProtection="0"/>
    <xf numFmtId="174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173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174" fontId="118" fillId="0" borderId="0" applyNumberFormat="0" applyFill="0" applyBorder="0" applyAlignment="0" applyProtection="0"/>
    <xf numFmtId="172" fontId="118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173" fontId="118" fillId="0" borderId="0" applyNumberFormat="0" applyFill="0" applyBorder="0" applyAlignment="0" applyProtection="0"/>
    <xf numFmtId="172" fontId="118" fillId="0" borderId="0" applyNumberFormat="0" applyFill="0" applyBorder="0" applyAlignment="0" applyProtection="0"/>
    <xf numFmtId="172" fontId="39" fillId="24" borderId="0" applyNumberFormat="0" applyBorder="0" applyAlignment="0" applyProtection="0"/>
    <xf numFmtId="174" fontId="39" fillId="24" borderId="0" applyNumberFormat="0" applyBorder="0" applyAlignment="0" applyProtection="0"/>
    <xf numFmtId="0" fontId="39" fillId="24" borderId="0" applyNumberFormat="0" applyBorder="0" applyAlignment="0" applyProtection="0"/>
    <xf numFmtId="173" fontId="39" fillId="24" borderId="0" applyNumberFormat="0" applyBorder="0" applyAlignment="0" applyProtection="0"/>
    <xf numFmtId="0" fontId="39" fillId="24" borderId="0" applyNumberFormat="0" applyBorder="0" applyAlignment="0" applyProtection="0"/>
    <xf numFmtId="0" fontId="39" fillId="19" borderId="0" applyNumberFormat="0" applyBorder="0" applyAlignment="0" applyProtection="0"/>
    <xf numFmtId="0" fontId="39" fillId="24" borderId="0" applyNumberFormat="0" applyBorder="0" applyAlignment="0" applyProtection="0"/>
    <xf numFmtId="174" fontId="39" fillId="24" borderId="0" applyNumberFormat="0" applyBorder="0" applyAlignment="0" applyProtection="0"/>
    <xf numFmtId="172" fontId="39" fillId="24" borderId="0" applyNumberFormat="0" applyBorder="0" applyAlignment="0" applyProtection="0"/>
    <xf numFmtId="0" fontId="39" fillId="19" borderId="0" applyNumberFormat="0" applyBorder="0" applyAlignment="0" applyProtection="0"/>
    <xf numFmtId="173" fontId="39" fillId="24" borderId="0" applyNumberFormat="0" applyBorder="0" applyAlignment="0" applyProtection="0"/>
    <xf numFmtId="172" fontId="39" fillId="24" borderId="0" applyNumberFormat="0" applyBorder="0" applyAlignment="0" applyProtection="0"/>
    <xf numFmtId="172" fontId="104" fillId="25" borderId="0" applyNumberFormat="0" applyBorder="0" applyAlignment="0" applyProtection="0"/>
    <xf numFmtId="174" fontId="104" fillId="25" borderId="0" applyNumberFormat="0" applyBorder="0" applyAlignment="0" applyProtection="0"/>
    <xf numFmtId="0" fontId="104" fillId="25" borderId="0" applyNumberFormat="0" applyBorder="0" applyAlignment="0" applyProtection="0"/>
    <xf numFmtId="173" fontId="104" fillId="25" borderId="0" applyNumberFormat="0" applyBorder="0" applyAlignment="0" applyProtection="0"/>
    <xf numFmtId="0" fontId="104" fillId="25" borderId="0" applyNumberFormat="0" applyBorder="0" applyAlignment="0" applyProtection="0"/>
    <xf numFmtId="0" fontId="104" fillId="22" borderId="0" applyNumberFormat="0" applyBorder="0" applyAlignment="0" applyProtection="0"/>
    <xf numFmtId="0" fontId="104" fillId="25" borderId="0" applyNumberFormat="0" applyBorder="0" applyAlignment="0" applyProtection="0"/>
    <xf numFmtId="174" fontId="104" fillId="25" borderId="0" applyNumberFormat="0" applyBorder="0" applyAlignment="0" applyProtection="0"/>
    <xf numFmtId="172" fontId="104" fillId="25" borderId="0" applyNumberFormat="0" applyBorder="0" applyAlignment="0" applyProtection="0"/>
    <xf numFmtId="0" fontId="104" fillId="22" borderId="0" applyNumberFormat="0" applyBorder="0" applyAlignment="0" applyProtection="0"/>
    <xf numFmtId="173" fontId="104" fillId="25" borderId="0" applyNumberFormat="0" applyBorder="0" applyAlignment="0" applyProtection="0"/>
    <xf numFmtId="172" fontId="104" fillId="25" borderId="0" applyNumberFormat="0" applyBorder="0" applyAlignment="0" applyProtection="0"/>
    <xf numFmtId="0" fontId="6" fillId="0" borderId="0"/>
    <xf numFmtId="0" fontId="6" fillId="0" borderId="0"/>
    <xf numFmtId="0" fontId="86" fillId="0" borderId="0"/>
    <xf numFmtId="0" fontId="6" fillId="0" borderId="0"/>
    <xf numFmtId="0" fontId="14" fillId="0" borderId="0"/>
    <xf numFmtId="0" fontId="6" fillId="0" borderId="0"/>
    <xf numFmtId="0" fontId="14" fillId="0" borderId="0"/>
    <xf numFmtId="0" fontId="14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6" fillId="0" borderId="0"/>
    <xf numFmtId="0" fontId="86" fillId="0" borderId="0"/>
    <xf numFmtId="0" fontId="6" fillId="0" borderId="0"/>
    <xf numFmtId="0" fontId="6" fillId="0" borderId="0"/>
    <xf numFmtId="0" fontId="6" fillId="0" borderId="0"/>
    <xf numFmtId="0" fontId="86" fillId="0" borderId="0"/>
    <xf numFmtId="0" fontId="86" fillId="0" borderId="0"/>
    <xf numFmtId="0" fontId="86" fillId="0" borderId="0"/>
    <xf numFmtId="0" fontId="1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4" fillId="0" borderId="0"/>
    <xf numFmtId="0" fontId="88" fillId="0" borderId="0"/>
    <xf numFmtId="0" fontId="14" fillId="0" borderId="0"/>
    <xf numFmtId="241" fontId="14" fillId="0" borderId="0"/>
    <xf numFmtId="0" fontId="13" fillId="0" borderId="0">
      <alignment vertical="center"/>
    </xf>
    <xf numFmtId="0" fontId="86" fillId="0" borderId="0"/>
    <xf numFmtId="0" fontId="86" fillId="0" borderId="0"/>
    <xf numFmtId="0" fontId="86" fillId="0" borderId="0"/>
    <xf numFmtId="0" fontId="9" fillId="0" borderId="0"/>
    <xf numFmtId="0" fontId="9" fillId="0" borderId="0"/>
    <xf numFmtId="0" fontId="6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6" fillId="0" borderId="0"/>
    <xf numFmtId="0" fontId="14" fillId="0" borderId="0"/>
    <xf numFmtId="0" fontId="13" fillId="0" borderId="0">
      <alignment vertical="center"/>
    </xf>
    <xf numFmtId="0" fontId="271" fillId="0" borderId="0"/>
    <xf numFmtId="0" fontId="86" fillId="0" borderId="0"/>
    <xf numFmtId="0" fontId="6" fillId="0" borderId="0"/>
    <xf numFmtId="0" fontId="24" fillId="0" borderId="0"/>
    <xf numFmtId="0" fontId="24" fillId="0" borderId="0"/>
    <xf numFmtId="0" fontId="24" fillId="0" borderId="0"/>
    <xf numFmtId="174" fontId="6" fillId="0" borderId="0"/>
    <xf numFmtId="0" fontId="6" fillId="0" borderId="0"/>
    <xf numFmtId="0" fontId="6" fillId="0" borderId="0"/>
    <xf numFmtId="172" fontId="6" fillId="0" borderId="0"/>
    <xf numFmtId="0" fontId="6" fillId="0" borderId="0"/>
    <xf numFmtId="0" fontId="25" fillId="0" borderId="0"/>
    <xf numFmtId="0" fontId="24" fillId="0" borderId="0"/>
    <xf numFmtId="0" fontId="13" fillId="0" borderId="0">
      <alignment vertical="center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5" fillId="0" borderId="0"/>
    <xf numFmtId="0" fontId="25" fillId="0" borderId="0"/>
    <xf numFmtId="0" fontId="14" fillId="0" borderId="0"/>
    <xf numFmtId="0" fontId="14" fillId="0" borderId="0"/>
    <xf numFmtId="0" fontId="25" fillId="0" borderId="0"/>
    <xf numFmtId="0" fontId="25" fillId="0" borderId="0"/>
    <xf numFmtId="0" fontId="13" fillId="0" borderId="0">
      <alignment vertical="center"/>
    </xf>
    <xf numFmtId="0" fontId="25" fillId="0" borderId="0"/>
    <xf numFmtId="0" fontId="25" fillId="0" borderId="0"/>
    <xf numFmtId="0" fontId="13" fillId="0" borderId="0">
      <alignment vertical="center"/>
    </xf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86" fillId="0" borderId="0"/>
    <xf numFmtId="0" fontId="6" fillId="0" borderId="0"/>
    <xf numFmtId="0" fontId="6" fillId="0" borderId="0"/>
    <xf numFmtId="0" fontId="86" fillId="0" borderId="0"/>
    <xf numFmtId="0" fontId="6" fillId="0" borderId="0"/>
    <xf numFmtId="0" fontId="6" fillId="0" borderId="0"/>
    <xf numFmtId="0" fontId="86" fillId="0" borderId="0"/>
    <xf numFmtId="0" fontId="86" fillId="0" borderId="0"/>
    <xf numFmtId="0" fontId="14" fillId="0" borderId="0"/>
    <xf numFmtId="0" fontId="14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72" fillId="0" borderId="0"/>
    <xf numFmtId="0" fontId="6" fillId="0" borderId="0"/>
    <xf numFmtId="0" fontId="6" fillId="0" borderId="0"/>
    <xf numFmtId="0" fontId="25" fillId="0" borderId="0"/>
    <xf numFmtId="0" fontId="6" fillId="0" borderId="0"/>
    <xf numFmtId="0" fontId="6" fillId="0" borderId="0"/>
    <xf numFmtId="0" fontId="6" fillId="0" borderId="0"/>
    <xf numFmtId="0" fontId="25" fillId="0" borderId="0"/>
    <xf numFmtId="0" fontId="273" fillId="0" borderId="0"/>
    <xf numFmtId="0" fontId="25" fillId="0" borderId="0"/>
    <xf numFmtId="0" fontId="273" fillId="0" borderId="0"/>
    <xf numFmtId="0" fontId="6" fillId="0" borderId="0"/>
    <xf numFmtId="0" fontId="6" fillId="0" borderId="0"/>
    <xf numFmtId="0" fontId="6" fillId="0" borderId="0"/>
    <xf numFmtId="0" fontId="274" fillId="0" borderId="0"/>
    <xf numFmtId="0" fontId="6" fillId="0" borderId="0"/>
    <xf numFmtId="0" fontId="6" fillId="0" borderId="0"/>
    <xf numFmtId="0" fontId="9" fillId="0" borderId="0"/>
    <xf numFmtId="0" fontId="275" fillId="0" borderId="0"/>
    <xf numFmtId="172" fontId="274" fillId="0" borderId="0"/>
    <xf numFmtId="0" fontId="274" fillId="0" borderId="0"/>
    <xf numFmtId="0" fontId="9" fillId="0" borderId="0"/>
    <xf numFmtId="0" fontId="25" fillId="0" borderId="0"/>
    <xf numFmtId="0" fontId="9" fillId="0" borderId="0"/>
    <xf numFmtId="0" fontId="25" fillId="0" borderId="0"/>
    <xf numFmtId="0" fontId="6" fillId="0" borderId="0"/>
    <xf numFmtId="0" fontId="6" fillId="0" borderId="0"/>
    <xf numFmtId="0" fontId="6" fillId="0" borderId="0"/>
    <xf numFmtId="0" fontId="14" fillId="0" borderId="0"/>
    <xf numFmtId="177" fontId="191" fillId="0" borderId="0"/>
    <xf numFmtId="177" fontId="191" fillId="0" borderId="0"/>
    <xf numFmtId="0" fontId="14" fillId="0" borderId="0"/>
    <xf numFmtId="177" fontId="191" fillId="0" borderId="0"/>
    <xf numFmtId="177" fontId="191" fillId="0" borderId="0"/>
    <xf numFmtId="0" fontId="6" fillId="0" borderId="0"/>
    <xf numFmtId="228" fontId="19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6" fillId="0" borderId="0"/>
    <xf numFmtId="0" fontId="24" fillId="0" borderId="0"/>
    <xf numFmtId="0" fontId="14" fillId="0" borderId="0"/>
    <xf numFmtId="0" fontId="6" fillId="0" borderId="0"/>
    <xf numFmtId="0" fontId="13" fillId="0" borderId="0"/>
    <xf numFmtId="0" fontId="25" fillId="0" borderId="0"/>
    <xf numFmtId="0" fontId="14" fillId="0" borderId="0"/>
    <xf numFmtId="0" fontId="14" fillId="0" borderId="0"/>
    <xf numFmtId="0" fontId="86" fillId="0" borderId="0"/>
    <xf numFmtId="0" fontId="13" fillId="0" borderId="0"/>
    <xf numFmtId="0" fontId="220" fillId="0" borderId="0"/>
    <xf numFmtId="0" fontId="25" fillId="0" borderId="0"/>
    <xf numFmtId="0" fontId="6" fillId="0" borderId="0"/>
    <xf numFmtId="0" fontId="6" fillId="0" borderId="0"/>
    <xf numFmtId="0" fontId="14" fillId="0" borderId="0"/>
    <xf numFmtId="228" fontId="16" fillId="0" borderId="0"/>
    <xf numFmtId="228" fontId="16" fillId="0" borderId="0"/>
    <xf numFmtId="228" fontId="16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4" fillId="0" borderId="0"/>
    <xf numFmtId="0" fontId="14" fillId="0" borderId="0"/>
    <xf numFmtId="0" fontId="86" fillId="0" borderId="0"/>
    <xf numFmtId="172" fontId="13" fillId="0" borderId="0"/>
    <xf numFmtId="0" fontId="14" fillId="0" borderId="0"/>
    <xf numFmtId="172" fontId="13" fillId="0" borderId="0"/>
    <xf numFmtId="0" fontId="220" fillId="0" borderId="0"/>
    <xf numFmtId="0" fontId="276" fillId="0" borderId="0" applyNumberFormat="0" applyFill="0" applyBorder="0" applyProtection="0">
      <alignment vertical="top"/>
    </xf>
    <xf numFmtId="0" fontId="9" fillId="0" borderId="0"/>
    <xf numFmtId="0" fontId="9" fillId="0" borderId="0"/>
    <xf numFmtId="0" fontId="9" fillId="0" borderId="0"/>
    <xf numFmtId="0" fontId="9" fillId="0" borderId="0"/>
    <xf numFmtId="0" fontId="86" fillId="0" borderId="0"/>
    <xf numFmtId="0" fontId="9" fillId="0" borderId="0"/>
    <xf numFmtId="0" fontId="9" fillId="0" borderId="0"/>
    <xf numFmtId="0" fontId="19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" fillId="0" borderId="0"/>
    <xf numFmtId="0" fontId="14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4" fillId="0" borderId="0"/>
    <xf numFmtId="0" fontId="13" fillId="0" borderId="0">
      <alignment vertical="center"/>
    </xf>
    <xf numFmtId="0" fontId="86" fillId="0" borderId="0"/>
    <xf numFmtId="0" fontId="14" fillId="0" borderId="0"/>
    <xf numFmtId="0" fontId="86" fillId="0" borderId="0"/>
    <xf numFmtId="0" fontId="193" fillId="0" borderId="0"/>
    <xf numFmtId="0" fontId="14" fillId="0" borderId="0"/>
    <xf numFmtId="0" fontId="14" fillId="0" borderId="0"/>
    <xf numFmtId="274" fontId="16" fillId="0" borderId="0"/>
    <xf numFmtId="172" fontId="16" fillId="0" borderId="0"/>
    <xf numFmtId="274" fontId="16" fillId="0" borderId="0"/>
    <xf numFmtId="202" fontId="16" fillId="0" borderId="0"/>
    <xf numFmtId="167" fontId="16" fillId="0" borderId="0"/>
    <xf numFmtId="172" fontId="16" fillId="0" borderId="0"/>
    <xf numFmtId="0" fontId="86" fillId="0" borderId="0"/>
    <xf numFmtId="0" fontId="18" fillId="0" borderId="0"/>
    <xf numFmtId="0" fontId="6" fillId="0" borderId="0"/>
    <xf numFmtId="0" fontId="14" fillId="0" borderId="0"/>
    <xf numFmtId="0" fontId="6" fillId="0" borderId="0"/>
    <xf numFmtId="0" fontId="86" fillId="0" borderId="0"/>
    <xf numFmtId="0" fontId="6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" fillId="0" borderId="0" applyFont="0" applyFill="0" applyBorder="0" applyAlignment="0" applyProtection="0"/>
    <xf numFmtId="165" fontId="20" fillId="0" borderId="0" applyFont="0" applyFill="0" applyBorder="0" applyAlignment="0" applyProtection="0"/>
    <xf numFmtId="171" fontId="24" fillId="0" borderId="0" applyFont="0" applyFill="0" applyBorder="0" applyAlignment="0" applyProtection="0"/>
    <xf numFmtId="273" fontId="86" fillId="0" borderId="0" applyFont="0" applyFill="0" applyBorder="0" applyAlignment="0" applyProtection="0"/>
    <xf numFmtId="275" fontId="277" fillId="0" borderId="0" applyFont="0" applyFill="0" applyBorder="0" applyAlignment="0" applyProtection="0"/>
    <xf numFmtId="174" fontId="191" fillId="0" borderId="0" applyFill="0" applyBorder="0" applyAlignment="0" applyProtection="0"/>
    <xf numFmtId="276" fontId="191" fillId="0" borderId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86" fillId="0" borderId="0" applyFont="0" applyFill="0" applyBorder="0" applyAlignment="0" applyProtection="0"/>
    <xf numFmtId="277" fontId="86" fillId="0" borderId="0" applyFont="0" applyFill="0" applyBorder="0" applyAlignment="0" applyProtection="0"/>
    <xf numFmtId="277" fontId="86" fillId="0" borderId="0" applyFont="0" applyFill="0" applyBorder="0" applyAlignment="0" applyProtection="0"/>
    <xf numFmtId="277" fontId="86" fillId="0" borderId="0" applyFont="0" applyFill="0" applyBorder="0" applyAlignment="0" applyProtection="0"/>
    <xf numFmtId="277" fontId="86" fillId="0" borderId="0" applyFont="0" applyFill="0" applyBorder="0" applyAlignment="0" applyProtection="0"/>
    <xf numFmtId="277" fontId="86" fillId="0" borderId="0" applyFont="0" applyFill="0" applyBorder="0" applyAlignment="0" applyProtection="0"/>
    <xf numFmtId="277" fontId="86" fillId="0" borderId="0" applyFont="0" applyFill="0" applyBorder="0" applyAlignment="0" applyProtection="0"/>
    <xf numFmtId="277" fontId="86" fillId="0" borderId="0" applyFont="0" applyFill="0" applyBorder="0" applyAlignment="0" applyProtection="0"/>
    <xf numFmtId="277" fontId="86" fillId="0" borderId="0" applyFont="0" applyFill="0" applyBorder="0" applyAlignment="0" applyProtection="0"/>
    <xf numFmtId="277" fontId="86" fillId="0" borderId="0" applyFont="0" applyFill="0" applyBorder="0" applyAlignment="0" applyProtection="0"/>
    <xf numFmtId="277" fontId="86" fillId="0" borderId="0" applyFont="0" applyFill="0" applyBorder="0" applyAlignment="0" applyProtection="0"/>
    <xf numFmtId="277" fontId="86" fillId="0" borderId="0" applyFont="0" applyFill="0" applyBorder="0" applyAlignment="0" applyProtection="0"/>
    <xf numFmtId="277" fontId="86" fillId="0" borderId="0" applyFont="0" applyFill="0" applyBorder="0" applyAlignment="0" applyProtection="0"/>
    <xf numFmtId="277" fontId="86" fillId="0" borderId="0" applyFont="0" applyFill="0" applyBorder="0" applyAlignment="0" applyProtection="0"/>
    <xf numFmtId="277" fontId="86" fillId="0" borderId="0" applyFont="0" applyFill="0" applyBorder="0" applyAlignment="0" applyProtection="0"/>
    <xf numFmtId="277" fontId="86" fillId="0" borderId="0" applyFont="0" applyFill="0" applyBorder="0" applyAlignment="0" applyProtection="0"/>
    <xf numFmtId="277" fontId="86" fillId="0" borderId="0" applyFont="0" applyFill="0" applyBorder="0" applyAlignment="0" applyProtection="0"/>
    <xf numFmtId="277" fontId="86" fillId="0" borderId="0" applyFont="0" applyFill="0" applyBorder="0" applyAlignment="0" applyProtection="0"/>
    <xf numFmtId="277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86" fillId="0" borderId="0" applyFont="0" applyFill="0" applyBorder="0" applyAlignment="0" applyProtection="0"/>
    <xf numFmtId="172" fontId="166" fillId="28" borderId="0" applyNumberFormat="0" applyBorder="0" applyAlignment="0" applyProtection="0"/>
    <xf numFmtId="174" fontId="166" fillId="28" borderId="0" applyNumberFormat="0" applyBorder="0" applyAlignment="0" applyProtection="0"/>
    <xf numFmtId="0" fontId="166" fillId="28" borderId="0" applyNumberFormat="0" applyBorder="0" applyAlignment="0" applyProtection="0"/>
    <xf numFmtId="173" fontId="166" fillId="28" borderId="0" applyNumberFormat="0" applyBorder="0" applyAlignment="0" applyProtection="0"/>
    <xf numFmtId="0" fontId="166" fillId="28" borderId="0" applyNumberFormat="0" applyBorder="0" applyAlignment="0" applyProtection="0"/>
    <xf numFmtId="0" fontId="165" fillId="28" borderId="0" applyNumberFormat="0" applyBorder="0" applyAlignment="0" applyProtection="0"/>
    <xf numFmtId="0" fontId="166" fillId="28" borderId="0" applyNumberFormat="0" applyBorder="0" applyAlignment="0" applyProtection="0"/>
    <xf numFmtId="174" fontId="166" fillId="28" borderId="0" applyNumberFormat="0" applyBorder="0" applyAlignment="0" applyProtection="0"/>
    <xf numFmtId="172" fontId="166" fillId="28" borderId="0" applyNumberFormat="0" applyBorder="0" applyAlignment="0" applyProtection="0"/>
    <xf numFmtId="0" fontId="165" fillId="28" borderId="0" applyNumberFormat="0" applyBorder="0" applyAlignment="0" applyProtection="0"/>
    <xf numFmtId="173" fontId="166" fillId="28" borderId="0" applyNumberFormat="0" applyBorder="0" applyAlignment="0" applyProtection="0"/>
    <xf numFmtId="172" fontId="166" fillId="28" borderId="0" applyNumberFormat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191" fillId="0" borderId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80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3" fillId="0" borderId="0" applyFill="0" applyBorder="0" applyAlignment="0" applyProtection="0"/>
    <xf numFmtId="9" fontId="13" fillId="0" borderId="0" applyFill="0" applyBorder="0" applyAlignment="0" applyProtection="0"/>
    <xf numFmtId="9" fontId="6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86" fillId="0" borderId="0" applyFont="0" applyFill="0" applyBorder="0" applyAlignment="0" applyProtection="0"/>
    <xf numFmtId="172" fontId="150" fillId="0" borderId="0" applyNumberFormat="0" applyFill="0" applyBorder="0" applyAlignment="0" applyProtection="0"/>
    <xf numFmtId="174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173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174" fontId="150" fillId="0" borderId="0" applyNumberFormat="0" applyFill="0" applyBorder="0" applyAlignment="0" applyProtection="0"/>
    <xf numFmtId="172" fontId="150" fillId="0" borderId="0" applyNumberFormat="0" applyFill="0" applyBorder="0" applyAlignment="0" applyProtection="0"/>
    <xf numFmtId="173" fontId="150" fillId="0" borderId="0" applyNumberFormat="0" applyFill="0" applyBorder="0" applyAlignment="0" applyProtection="0"/>
    <xf numFmtId="172" fontId="150" fillId="0" borderId="0" applyNumberFormat="0" applyFill="0" applyBorder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3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3" fontId="16" fillId="23" borderId="30" applyNumberFormat="0" applyFont="0" applyAlignment="0" applyProtection="0"/>
    <xf numFmtId="173" fontId="16" fillId="23" borderId="30" applyNumberFormat="0" applyFont="0" applyAlignment="0" applyProtection="0"/>
    <xf numFmtId="173" fontId="16" fillId="23" borderId="30" applyNumberFormat="0" applyFont="0" applyAlignment="0" applyProtection="0"/>
    <xf numFmtId="172" fontId="16" fillId="23" borderId="30" applyNumberFormat="0" applyFont="0" applyAlignment="0" applyProtection="0"/>
    <xf numFmtId="173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3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3" fontId="15" fillId="23" borderId="30" applyNumberFormat="0" applyFont="0" applyAlignment="0" applyProtection="0"/>
    <xf numFmtId="173" fontId="15" fillId="23" borderId="30" applyNumberFormat="0" applyFont="0" applyAlignment="0" applyProtection="0"/>
    <xf numFmtId="173" fontId="16" fillId="23" borderId="30" applyNumberFormat="0" applyFont="0" applyAlignment="0" applyProtection="0"/>
    <xf numFmtId="173" fontId="15" fillId="23" borderId="30" applyNumberFormat="0" applyFont="0" applyAlignment="0" applyProtection="0"/>
    <xf numFmtId="173" fontId="15" fillId="23" borderId="30" applyNumberFormat="0" applyFont="0" applyAlignment="0" applyProtection="0"/>
    <xf numFmtId="173" fontId="15" fillId="23" borderId="30" applyNumberFormat="0" applyFont="0" applyAlignment="0" applyProtection="0"/>
    <xf numFmtId="173" fontId="15" fillId="23" borderId="30" applyNumberFormat="0" applyFont="0" applyAlignment="0" applyProtection="0"/>
    <xf numFmtId="173" fontId="15" fillId="23" borderId="30" applyNumberFormat="0" applyFont="0" applyAlignment="0" applyProtection="0"/>
    <xf numFmtId="173" fontId="15" fillId="23" borderId="30" applyNumberFormat="0" applyFont="0" applyAlignment="0" applyProtection="0"/>
    <xf numFmtId="173" fontId="16" fillId="23" borderId="30" applyNumberFormat="0" applyFont="0" applyAlignment="0" applyProtection="0"/>
    <xf numFmtId="172" fontId="16" fillId="23" borderId="30" applyNumberFormat="0" applyFont="0" applyAlignment="0" applyProtection="0"/>
    <xf numFmtId="173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3" fontId="15" fillId="23" borderId="30" applyNumberFormat="0" applyFont="0" applyAlignment="0" applyProtection="0"/>
    <xf numFmtId="173" fontId="16" fillId="23" borderId="30" applyNumberFormat="0" applyFont="0" applyAlignment="0" applyProtection="0"/>
    <xf numFmtId="172" fontId="16" fillId="23" borderId="30" applyNumberFormat="0" applyFont="0" applyAlignment="0" applyProtection="0"/>
    <xf numFmtId="173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3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3" fontId="16" fillId="23" borderId="30" applyNumberFormat="0" applyFont="0" applyAlignment="0" applyProtection="0"/>
    <xf numFmtId="173" fontId="16" fillId="23" borderId="30" applyNumberFormat="0" applyFont="0" applyAlignment="0" applyProtection="0"/>
    <xf numFmtId="173" fontId="16" fillId="23" borderId="30" applyNumberFormat="0" applyFont="0" applyAlignment="0" applyProtection="0"/>
    <xf numFmtId="172" fontId="16" fillId="23" borderId="30" applyNumberFormat="0" applyFont="0" applyAlignment="0" applyProtection="0"/>
    <xf numFmtId="173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3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3" fontId="16" fillId="23" borderId="30" applyNumberFormat="0" applyFont="0" applyAlignment="0" applyProtection="0"/>
    <xf numFmtId="172" fontId="15" fillId="23" borderId="30" applyNumberFormat="0" applyFont="0" applyAlignment="0" applyProtection="0"/>
    <xf numFmtId="172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5" fillId="23" borderId="30" applyNumberFormat="0" applyFont="0" applyAlignment="0" applyProtection="0"/>
    <xf numFmtId="172" fontId="15" fillId="23" borderId="30" applyNumberFormat="0" applyFont="0" applyAlignment="0" applyProtection="0"/>
    <xf numFmtId="172" fontId="15" fillId="23" borderId="30" applyNumberFormat="0" applyFont="0" applyAlignment="0" applyProtection="0"/>
    <xf numFmtId="172" fontId="15" fillId="23" borderId="30" applyNumberFormat="0" applyFont="0" applyAlignment="0" applyProtection="0"/>
    <xf numFmtId="172" fontId="15" fillId="23" borderId="30" applyNumberFormat="0" applyFont="0" applyAlignment="0" applyProtection="0"/>
    <xf numFmtId="172" fontId="15" fillId="23" borderId="30" applyNumberFormat="0" applyFont="0" applyAlignment="0" applyProtection="0"/>
    <xf numFmtId="172" fontId="16" fillId="23" borderId="30" applyNumberFormat="0" applyFont="0" applyAlignment="0" applyProtection="0"/>
    <xf numFmtId="173" fontId="16" fillId="23" borderId="30" applyNumberFormat="0" applyFont="0" applyAlignment="0" applyProtection="0"/>
    <xf numFmtId="172" fontId="16" fillId="23" borderId="30" applyNumberFormat="0" applyFont="0" applyAlignment="0" applyProtection="0"/>
    <xf numFmtId="173" fontId="16" fillId="23" borderId="30" applyNumberFormat="0" applyFont="0" applyAlignment="0" applyProtection="0"/>
    <xf numFmtId="172" fontId="15" fillId="23" borderId="30" applyNumberFormat="0" applyFont="0" applyAlignment="0" applyProtection="0"/>
    <xf numFmtId="172" fontId="16" fillId="23" borderId="30" applyNumberFormat="0" applyFont="0" applyAlignment="0" applyProtection="0"/>
    <xf numFmtId="173" fontId="16" fillId="23" borderId="30" applyNumberFormat="0" applyFont="0" applyAlignment="0" applyProtection="0"/>
    <xf numFmtId="172" fontId="16" fillId="23" borderId="30" applyNumberFormat="0" applyFont="0" applyAlignment="0" applyProtection="0"/>
    <xf numFmtId="173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3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3" fontId="16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3" fontId="16" fillId="23" borderId="30" applyNumberFormat="0" applyFont="0" applyAlignment="0" applyProtection="0"/>
    <xf numFmtId="173" fontId="16" fillId="23" borderId="30" applyNumberFormat="0" applyFont="0" applyAlignment="0" applyProtection="0"/>
    <xf numFmtId="0" fontId="14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3" fontId="16" fillId="23" borderId="30" applyNumberFormat="0" applyFont="0" applyAlignment="0" applyProtection="0"/>
    <xf numFmtId="172" fontId="15" fillId="23" borderId="30" applyNumberFormat="0" applyFont="0" applyAlignment="0" applyProtection="0"/>
    <xf numFmtId="172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5" fillId="23" borderId="30" applyNumberFormat="0" applyFont="0" applyAlignment="0" applyProtection="0"/>
    <xf numFmtId="172" fontId="15" fillId="23" borderId="30" applyNumberFormat="0" applyFont="0" applyAlignment="0" applyProtection="0"/>
    <xf numFmtId="172" fontId="15" fillId="23" borderId="30" applyNumberFormat="0" applyFont="0" applyAlignment="0" applyProtection="0"/>
    <xf numFmtId="172" fontId="15" fillId="23" borderId="30" applyNumberFormat="0" applyFont="0" applyAlignment="0" applyProtection="0"/>
    <xf numFmtId="172" fontId="15" fillId="23" borderId="30" applyNumberFormat="0" applyFont="0" applyAlignment="0" applyProtection="0"/>
    <xf numFmtId="172" fontId="15" fillId="23" borderId="30" applyNumberFormat="0" applyFont="0" applyAlignment="0" applyProtection="0"/>
    <xf numFmtId="172" fontId="16" fillId="23" borderId="30" applyNumberFormat="0" applyFont="0" applyAlignment="0" applyProtection="0"/>
    <xf numFmtId="173" fontId="16" fillId="23" borderId="30" applyNumberFormat="0" applyFont="0" applyAlignment="0" applyProtection="0"/>
    <xf numFmtId="172" fontId="16" fillId="23" borderId="30" applyNumberFormat="0" applyFont="0" applyAlignment="0" applyProtection="0"/>
    <xf numFmtId="173" fontId="16" fillId="23" borderId="30" applyNumberFormat="0" applyFont="0" applyAlignment="0" applyProtection="0"/>
    <xf numFmtId="172" fontId="15" fillId="23" borderId="30" applyNumberFormat="0" applyFont="0" applyAlignment="0" applyProtection="0"/>
    <xf numFmtId="172" fontId="16" fillId="23" borderId="30" applyNumberFormat="0" applyFont="0" applyAlignment="0" applyProtection="0"/>
    <xf numFmtId="173" fontId="16" fillId="23" borderId="30" applyNumberFormat="0" applyFont="0" applyAlignment="0" applyProtection="0"/>
    <xf numFmtId="172" fontId="16" fillId="23" borderId="30" applyNumberFormat="0" applyFont="0" applyAlignment="0" applyProtection="0"/>
    <xf numFmtId="173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3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6" fillId="23" borderId="30" applyNumberFormat="0" applyFont="0" applyAlignment="0" applyProtection="0"/>
    <xf numFmtId="0" fontId="16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0" fontId="2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3" fontId="15" fillId="23" borderId="30" applyNumberFormat="0" applyFont="0" applyAlignment="0" applyProtection="0"/>
    <xf numFmtId="173" fontId="15" fillId="23" borderId="30" applyNumberFormat="0" applyFont="0" applyAlignment="0" applyProtection="0"/>
    <xf numFmtId="173" fontId="16" fillId="23" borderId="30" applyNumberFormat="0" applyFont="0" applyAlignment="0" applyProtection="0"/>
    <xf numFmtId="173" fontId="15" fillId="23" borderId="30" applyNumberFormat="0" applyFont="0" applyAlignment="0" applyProtection="0"/>
    <xf numFmtId="173" fontId="15" fillId="23" borderId="30" applyNumberFormat="0" applyFont="0" applyAlignment="0" applyProtection="0"/>
    <xf numFmtId="173" fontId="15" fillId="23" borderId="30" applyNumberFormat="0" applyFont="0" applyAlignment="0" applyProtection="0"/>
    <xf numFmtId="173" fontId="15" fillId="23" borderId="30" applyNumberFormat="0" applyFont="0" applyAlignment="0" applyProtection="0"/>
    <xf numFmtId="173" fontId="15" fillId="23" borderId="30" applyNumberFormat="0" applyFont="0" applyAlignment="0" applyProtection="0"/>
    <xf numFmtId="173" fontId="15" fillId="23" borderId="30" applyNumberFormat="0" applyFont="0" applyAlignment="0" applyProtection="0"/>
    <xf numFmtId="173" fontId="16" fillId="23" borderId="30" applyNumberFormat="0" applyFont="0" applyAlignment="0" applyProtection="0"/>
    <xf numFmtId="172" fontId="16" fillId="23" borderId="30" applyNumberFormat="0" applyFont="0" applyAlignment="0" applyProtection="0"/>
    <xf numFmtId="173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3" fontId="15" fillId="23" borderId="30" applyNumberFormat="0" applyFont="0" applyAlignment="0" applyProtection="0"/>
    <xf numFmtId="173" fontId="16" fillId="23" borderId="30" applyNumberFormat="0" applyFont="0" applyAlignment="0" applyProtection="0"/>
    <xf numFmtId="172" fontId="16" fillId="23" borderId="30" applyNumberFormat="0" applyFont="0" applyAlignment="0" applyProtection="0"/>
    <xf numFmtId="173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3" fontId="16" fillId="23" borderId="30" applyNumberFormat="0" applyFont="0" applyAlignment="0" applyProtection="0"/>
    <xf numFmtId="173" fontId="16" fillId="23" borderId="30" applyNumberFormat="0" applyFont="0" applyAlignment="0" applyProtection="0"/>
    <xf numFmtId="0" fontId="6" fillId="2" borderId="2" applyNumberFormat="0" applyFont="0" applyAlignment="0" applyProtection="0"/>
    <xf numFmtId="0" fontId="6" fillId="2" borderId="2" applyNumberFormat="0" applyFont="0" applyAlignment="0" applyProtection="0"/>
    <xf numFmtId="0" fontId="6" fillId="2" borderId="2" applyNumberFormat="0" applyFont="0" applyAlignment="0" applyProtection="0"/>
    <xf numFmtId="0" fontId="6" fillId="2" borderId="2" applyNumberFormat="0" applyFont="0" applyAlignment="0" applyProtection="0"/>
    <xf numFmtId="0" fontId="6" fillId="2" borderId="2" applyNumberFormat="0" applyFont="0" applyAlignment="0" applyProtection="0"/>
    <xf numFmtId="0" fontId="6" fillId="2" borderId="2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6" fillId="2" borderId="2" applyNumberFormat="0" applyFont="0" applyAlignment="0" applyProtection="0"/>
    <xf numFmtId="0" fontId="6" fillId="2" borderId="2" applyNumberFormat="0" applyFont="0" applyAlignment="0" applyProtection="0"/>
    <xf numFmtId="0" fontId="6" fillId="2" borderId="2" applyNumberFormat="0" applyFont="0" applyAlignment="0" applyProtection="0"/>
    <xf numFmtId="0" fontId="6" fillId="2" borderId="2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5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4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6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172" fontId="16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5" fillId="23" borderId="30" applyNumberFormat="0" applyFont="0" applyAlignment="0" applyProtection="0"/>
    <xf numFmtId="0" fontId="17" fillId="0" borderId="0"/>
    <xf numFmtId="0" fontId="14" fillId="0" borderId="0"/>
    <xf numFmtId="0" fontId="14" fillId="0" borderId="0"/>
    <xf numFmtId="0" fontId="14" fillId="0" borderId="0"/>
    <xf numFmtId="172" fontId="150" fillId="0" borderId="29" applyNumberFormat="0" applyFill="0" applyAlignment="0" applyProtection="0"/>
    <xf numFmtId="174" fontId="150" fillId="0" borderId="29" applyNumberFormat="0" applyFill="0" applyAlignment="0" applyProtection="0"/>
    <xf numFmtId="0" fontId="150" fillId="0" borderId="29" applyNumberFormat="0" applyFill="0" applyAlignment="0" applyProtection="0"/>
    <xf numFmtId="173" fontId="150" fillId="0" borderId="29" applyNumberFormat="0" applyFill="0" applyAlignment="0" applyProtection="0"/>
    <xf numFmtId="0" fontId="150" fillId="0" borderId="29" applyNumberFormat="0" applyFill="0" applyAlignment="0" applyProtection="0"/>
    <xf numFmtId="0" fontId="149" fillId="0" borderId="9" applyNumberFormat="0" applyFill="0" applyAlignment="0" applyProtection="0"/>
    <xf numFmtId="0" fontId="150" fillId="0" borderId="29" applyNumberFormat="0" applyFill="0" applyAlignment="0" applyProtection="0"/>
    <xf numFmtId="174" fontId="150" fillId="0" borderId="29" applyNumberFormat="0" applyFill="0" applyAlignment="0" applyProtection="0"/>
    <xf numFmtId="172" fontId="150" fillId="0" borderId="29" applyNumberFormat="0" applyFill="0" applyAlignment="0" applyProtection="0"/>
    <xf numFmtId="0" fontId="149" fillId="0" borderId="9" applyNumberFormat="0" applyFill="0" applyAlignment="0" applyProtection="0"/>
    <xf numFmtId="173" fontId="150" fillId="0" borderId="29" applyNumberFormat="0" applyFill="0" applyAlignment="0" applyProtection="0"/>
    <xf numFmtId="172" fontId="150" fillId="0" borderId="29" applyNumberFormat="0" applyFill="0" applyAlignment="0" applyProtection="0"/>
    <xf numFmtId="172" fontId="253" fillId="0" borderId="42" applyNumberFormat="0" applyFill="0" applyAlignment="0" applyProtection="0"/>
    <xf numFmtId="173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3" fontId="253" fillId="0" borderId="42" applyNumberFormat="0" applyFill="0" applyAlignment="0" applyProtection="0"/>
    <xf numFmtId="172" fontId="253" fillId="0" borderId="42" applyNumberFormat="0" applyFill="0" applyAlignment="0" applyProtection="0"/>
    <xf numFmtId="173" fontId="253" fillId="0" borderId="42" applyNumberFormat="0" applyFill="0" applyAlignment="0" applyProtection="0"/>
    <xf numFmtId="0" fontId="253" fillId="0" borderId="40" applyNumberFormat="0" applyFill="0" applyAlignment="0" applyProtection="0"/>
    <xf numFmtId="0" fontId="253" fillId="0" borderId="40" applyNumberFormat="0" applyFill="0" applyAlignment="0" applyProtection="0"/>
    <xf numFmtId="173" fontId="253" fillId="0" borderId="42" applyNumberFormat="0" applyFill="0" applyAlignment="0" applyProtection="0"/>
    <xf numFmtId="0" fontId="253" fillId="0" borderId="40" applyNumberFormat="0" applyFill="0" applyAlignment="0" applyProtection="0"/>
    <xf numFmtId="172" fontId="253" fillId="0" borderId="42" applyNumberFormat="0" applyFill="0" applyAlignment="0" applyProtection="0"/>
    <xf numFmtId="173" fontId="253" fillId="0" borderId="42" applyNumberFormat="0" applyFill="0" applyAlignment="0" applyProtection="0"/>
    <xf numFmtId="173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3" fontId="253" fillId="0" borderId="42" applyNumberFormat="0" applyFill="0" applyAlignment="0" applyProtection="0"/>
    <xf numFmtId="173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3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3" fontId="253" fillId="0" borderId="42" applyNumberFormat="0" applyFill="0" applyAlignment="0" applyProtection="0"/>
    <xf numFmtId="173" fontId="253" fillId="0" borderId="42" applyNumberFormat="0" applyFill="0" applyAlignment="0" applyProtection="0"/>
    <xf numFmtId="173" fontId="253" fillId="0" borderId="42" applyNumberFormat="0" applyFill="0" applyAlignment="0" applyProtection="0"/>
    <xf numFmtId="172" fontId="253" fillId="0" borderId="42" applyNumberFormat="0" applyFill="0" applyAlignment="0" applyProtection="0"/>
    <xf numFmtId="173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3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3" fontId="253" fillId="0" borderId="42" applyNumberFormat="0" applyFill="0" applyAlignment="0" applyProtection="0"/>
    <xf numFmtId="173" fontId="253" fillId="0" borderId="42" applyNumberFormat="0" applyFill="0" applyAlignment="0" applyProtection="0"/>
    <xf numFmtId="173" fontId="253" fillId="0" borderId="42" applyNumberFormat="0" applyFill="0" applyAlignment="0" applyProtection="0"/>
    <xf numFmtId="173" fontId="253" fillId="0" borderId="42" applyNumberFormat="0" applyFill="0" applyAlignment="0" applyProtection="0"/>
    <xf numFmtId="173" fontId="253" fillId="0" borderId="42" applyNumberFormat="0" applyFill="0" applyAlignment="0" applyProtection="0"/>
    <xf numFmtId="173" fontId="253" fillId="0" borderId="42" applyNumberFormat="0" applyFill="0" applyAlignment="0" applyProtection="0"/>
    <xf numFmtId="173" fontId="253" fillId="0" borderId="42" applyNumberFormat="0" applyFill="0" applyAlignment="0" applyProtection="0"/>
    <xf numFmtId="173" fontId="253" fillId="0" borderId="42" applyNumberFormat="0" applyFill="0" applyAlignment="0" applyProtection="0"/>
    <xf numFmtId="173" fontId="253" fillId="0" borderId="42" applyNumberFormat="0" applyFill="0" applyAlignment="0" applyProtection="0"/>
    <xf numFmtId="173" fontId="253" fillId="0" borderId="42" applyNumberFormat="0" applyFill="0" applyAlignment="0" applyProtection="0"/>
    <xf numFmtId="172" fontId="253" fillId="0" borderId="42" applyNumberFormat="0" applyFill="0" applyAlignment="0" applyProtection="0"/>
    <xf numFmtId="173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3" fontId="253" fillId="0" borderId="42" applyNumberFormat="0" applyFill="0" applyAlignment="0" applyProtection="0"/>
    <xf numFmtId="173" fontId="253" fillId="0" borderId="42" applyNumberFormat="0" applyFill="0" applyAlignment="0" applyProtection="0"/>
    <xf numFmtId="172" fontId="253" fillId="0" borderId="42" applyNumberFormat="0" applyFill="0" applyAlignment="0" applyProtection="0"/>
    <xf numFmtId="173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3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3" fontId="253" fillId="0" borderId="42" applyNumberFormat="0" applyFill="0" applyAlignment="0" applyProtection="0"/>
    <xf numFmtId="172" fontId="253" fillId="0" borderId="42" applyNumberFormat="0" applyFill="0" applyAlignment="0" applyProtection="0"/>
    <xf numFmtId="173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3" fontId="253" fillId="0" borderId="42" applyNumberFormat="0" applyFill="0" applyAlignment="0" applyProtection="0"/>
    <xf numFmtId="172" fontId="253" fillId="0" borderId="42" applyNumberFormat="0" applyFill="0" applyAlignment="0" applyProtection="0"/>
    <xf numFmtId="173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3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3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3" fontId="253" fillId="0" borderId="42" applyNumberFormat="0" applyFill="0" applyAlignment="0" applyProtection="0"/>
    <xf numFmtId="173" fontId="253" fillId="0" borderId="42" applyNumberFormat="0" applyFill="0" applyAlignment="0" applyProtection="0"/>
    <xf numFmtId="0" fontId="253" fillId="0" borderId="40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3" fontId="253" fillId="0" borderId="42" applyNumberFormat="0" applyFill="0" applyAlignment="0" applyProtection="0"/>
    <xf numFmtId="173" fontId="253" fillId="0" borderId="42" applyNumberFormat="0" applyFill="0" applyAlignment="0" applyProtection="0"/>
    <xf numFmtId="173" fontId="253" fillId="0" borderId="42" applyNumberFormat="0" applyFill="0" applyAlignment="0" applyProtection="0"/>
    <xf numFmtId="173" fontId="253" fillId="0" borderId="42" applyNumberFormat="0" applyFill="0" applyAlignment="0" applyProtection="0"/>
    <xf numFmtId="173" fontId="253" fillId="0" borderId="42" applyNumberFormat="0" applyFill="0" applyAlignment="0" applyProtection="0"/>
    <xf numFmtId="173" fontId="253" fillId="0" borderId="42" applyNumberFormat="0" applyFill="0" applyAlignment="0" applyProtection="0"/>
    <xf numFmtId="173" fontId="253" fillId="0" borderId="42" applyNumberFormat="0" applyFill="0" applyAlignment="0" applyProtection="0"/>
    <xf numFmtId="173" fontId="253" fillId="0" borderId="42" applyNumberFormat="0" applyFill="0" applyAlignment="0" applyProtection="0"/>
    <xf numFmtId="173" fontId="253" fillId="0" borderId="42" applyNumberFormat="0" applyFill="0" applyAlignment="0" applyProtection="0"/>
    <xf numFmtId="173" fontId="253" fillId="0" borderId="42" applyNumberFormat="0" applyFill="0" applyAlignment="0" applyProtection="0"/>
    <xf numFmtId="172" fontId="253" fillId="0" borderId="42" applyNumberFormat="0" applyFill="0" applyAlignment="0" applyProtection="0"/>
    <xf numFmtId="173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3" fontId="253" fillId="0" borderId="42" applyNumberFormat="0" applyFill="0" applyAlignment="0" applyProtection="0"/>
    <xf numFmtId="173" fontId="253" fillId="0" borderId="42" applyNumberFormat="0" applyFill="0" applyAlignment="0" applyProtection="0"/>
    <xf numFmtId="172" fontId="253" fillId="0" borderId="42" applyNumberFormat="0" applyFill="0" applyAlignment="0" applyProtection="0"/>
    <xf numFmtId="173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4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0" fontId="253" fillId="0" borderId="42" applyNumberFormat="0" applyFill="0" applyAlignment="0" applyProtection="0"/>
    <xf numFmtId="172" fontId="253" fillId="0" borderId="42" applyNumberFormat="0" applyFill="0" applyAlignment="0" applyProtection="0"/>
    <xf numFmtId="173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4" fontId="253" fillId="0" borderId="42" applyNumberFormat="0" applyFill="0" applyAlignment="0" applyProtection="0"/>
    <xf numFmtId="173" fontId="253" fillId="0" borderId="42" applyNumberFormat="0" applyFill="0" applyAlignment="0" applyProtection="0"/>
    <xf numFmtId="173" fontId="253" fillId="0" borderId="42" applyNumberFormat="0" applyFill="0" applyAlignment="0" applyProtection="0"/>
    <xf numFmtId="173" fontId="253" fillId="0" borderId="42" applyNumberFormat="0" applyFill="0" applyAlignment="0" applyProtection="0"/>
    <xf numFmtId="172" fontId="253" fillId="0" borderId="42" applyNumberFormat="0" applyFill="0" applyAlignment="0" applyProtection="0"/>
    <xf numFmtId="173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2" fontId="253" fillId="0" borderId="42" applyNumberFormat="0" applyFill="0" applyAlignment="0" applyProtection="0"/>
    <xf numFmtId="173" fontId="253" fillId="0" borderId="42" applyNumberFormat="0" applyFill="0" applyAlignment="0" applyProtection="0"/>
    <xf numFmtId="172" fontId="250" fillId="0" borderId="0" applyNumberFormat="0" applyFill="0" applyBorder="0" applyAlignment="0" applyProtection="0"/>
    <xf numFmtId="174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173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0" fontId="249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174" fontId="250" fillId="0" borderId="0" applyNumberFormat="0" applyFill="0" applyBorder="0" applyAlignment="0" applyProtection="0"/>
    <xf numFmtId="172" fontId="250" fillId="0" borderId="0" applyNumberFormat="0" applyFill="0" applyBorder="0" applyAlignment="0" applyProtection="0"/>
    <xf numFmtId="0" fontId="249" fillId="0" borderId="0" applyNumberFormat="0" applyFill="0" applyBorder="0" applyAlignment="0" applyProtection="0"/>
    <xf numFmtId="173" fontId="250" fillId="0" borderId="0" applyNumberFormat="0" applyFill="0" applyBorder="0" applyAlignment="0" applyProtection="0"/>
    <xf numFmtId="172" fontId="250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2" fillId="0" borderId="0" applyNumberFormat="0" applyFill="0" applyBorder="0" applyAlignment="0" applyProtection="0">
      <alignment vertical="top"/>
      <protection locked="0"/>
    </xf>
    <xf numFmtId="0" fontId="283" fillId="0" borderId="0" applyNumberFormat="0" applyFill="0" applyBorder="0" applyAlignment="0" applyProtection="0">
      <alignment vertical="top"/>
      <protection locked="0"/>
    </xf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2" fillId="26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3" fontId="51" fillId="18" borderId="7" applyNumberFormat="0" applyAlignment="0" applyProtection="0"/>
    <xf numFmtId="173" fontId="51" fillId="18" borderId="7" applyNumberFormat="0" applyAlignment="0" applyProtection="0"/>
    <xf numFmtId="173" fontId="51" fillId="18" borderId="7" applyNumberFormat="0" applyAlignment="0" applyProtection="0"/>
    <xf numFmtId="173" fontId="51" fillId="18" borderId="7" applyNumberFormat="0" applyAlignment="0" applyProtection="0"/>
    <xf numFmtId="173" fontId="51" fillId="18" borderId="7" applyNumberFormat="0" applyAlignment="0" applyProtection="0"/>
    <xf numFmtId="173" fontId="51" fillId="18" borderId="7" applyNumberFormat="0" applyAlignment="0" applyProtection="0"/>
    <xf numFmtId="173" fontId="51" fillId="18" borderId="7" applyNumberFormat="0" applyAlignment="0" applyProtection="0"/>
    <xf numFmtId="173" fontId="51" fillId="18" borderId="7" applyNumberFormat="0" applyAlignment="0" applyProtection="0"/>
    <xf numFmtId="173" fontId="51" fillId="18" borderId="7" applyNumberFormat="0" applyAlignment="0" applyProtection="0"/>
    <xf numFmtId="173" fontId="51" fillId="18" borderId="7" applyNumberFormat="0" applyAlignment="0" applyProtection="0"/>
    <xf numFmtId="173" fontId="51" fillId="18" borderId="7" applyNumberFormat="0" applyAlignment="0" applyProtection="0"/>
    <xf numFmtId="173" fontId="51" fillId="18" borderId="7" applyNumberFormat="0" applyAlignment="0" applyProtection="0"/>
    <xf numFmtId="172" fontId="51" fillId="18" borderId="7" applyNumberFormat="0" applyAlignment="0" applyProtection="0"/>
    <xf numFmtId="173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3" fontId="51" fillId="18" borderId="7" applyNumberFormat="0" applyAlignment="0" applyProtection="0"/>
    <xf numFmtId="173" fontId="51" fillId="18" borderId="7" applyNumberFormat="0" applyAlignment="0" applyProtection="0"/>
    <xf numFmtId="173" fontId="51" fillId="18" borderId="7" applyNumberFormat="0" applyAlignment="0" applyProtection="0"/>
    <xf numFmtId="173" fontId="51" fillId="18" borderId="7" applyNumberFormat="0" applyAlignment="0" applyProtection="0"/>
    <xf numFmtId="172" fontId="51" fillId="18" borderId="7" applyNumberFormat="0" applyAlignment="0" applyProtection="0"/>
    <xf numFmtId="173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3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3" fontId="51" fillId="18" borderId="7" applyNumberFormat="0" applyAlignment="0" applyProtection="0"/>
    <xf numFmtId="173" fontId="51" fillId="18" borderId="7" applyNumberFormat="0" applyAlignment="0" applyProtection="0"/>
    <xf numFmtId="173" fontId="51" fillId="18" borderId="7" applyNumberFormat="0" applyAlignment="0" applyProtection="0"/>
    <xf numFmtId="172" fontId="51" fillId="18" borderId="7" applyNumberFormat="0" applyAlignment="0" applyProtection="0"/>
    <xf numFmtId="173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3" fontId="51" fillId="18" borderId="7" applyNumberFormat="0" applyAlignment="0" applyProtection="0"/>
    <xf numFmtId="172" fontId="51" fillId="18" borderId="7" applyNumberFormat="0" applyAlignment="0" applyProtection="0"/>
    <xf numFmtId="173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3" fontId="51" fillId="18" borderId="7" applyNumberFormat="0" applyAlignment="0" applyProtection="0"/>
    <xf numFmtId="172" fontId="51" fillId="18" borderId="7" applyNumberFormat="0" applyAlignment="0" applyProtection="0"/>
    <xf numFmtId="173" fontId="51" fillId="18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0" fillId="26" borderId="7" applyNumberFormat="0" applyAlignment="0" applyProtection="0"/>
    <xf numFmtId="0" fontId="52" fillId="26" borderId="7" applyNumberFormat="0" applyAlignment="0" applyProtection="0"/>
    <xf numFmtId="173" fontId="51" fillId="18" borderId="7" applyNumberFormat="0" applyAlignment="0" applyProtection="0"/>
    <xf numFmtId="0" fontId="52" fillId="26" borderId="7" applyNumberFormat="0" applyAlignment="0" applyProtection="0"/>
    <xf numFmtId="172" fontId="51" fillId="18" borderId="7" applyNumberFormat="0" applyAlignment="0" applyProtection="0"/>
    <xf numFmtId="173" fontId="51" fillId="18" borderId="7" applyNumberFormat="0" applyAlignment="0" applyProtection="0"/>
    <xf numFmtId="173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3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3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3" fontId="51" fillId="18" borderId="7" applyNumberFormat="0" applyAlignment="0" applyProtection="0"/>
    <xf numFmtId="173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4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172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51" fillId="18" borderId="7" applyNumberFormat="0" applyAlignment="0" applyProtection="0"/>
    <xf numFmtId="0" fontId="284" fillId="0" borderId="0" applyNumberFormat="0" applyFill="0" applyBorder="0" applyAlignment="0" applyProtection="0">
      <alignment vertical="top"/>
      <protection locked="0"/>
    </xf>
    <xf numFmtId="172" fontId="285" fillId="0" borderId="0" applyProtection="0"/>
    <xf numFmtId="172" fontId="285" fillId="0" borderId="0" applyProtection="0"/>
    <xf numFmtId="174" fontId="285" fillId="0" borderId="0" applyProtection="0"/>
    <xf numFmtId="0" fontId="285" fillId="0" borderId="0" applyProtection="0"/>
    <xf numFmtId="173" fontId="285" fillId="0" borderId="0" applyProtection="0"/>
    <xf numFmtId="0" fontId="285" fillId="0" borderId="0" applyProtection="0"/>
    <xf numFmtId="174" fontId="285" fillId="0" borderId="0" applyProtection="0"/>
    <xf numFmtId="0" fontId="285" fillId="0" borderId="0" applyProtection="0"/>
    <xf numFmtId="172" fontId="285" fillId="0" borderId="0" applyProtection="0"/>
    <xf numFmtId="0" fontId="285" fillId="0" borderId="0" applyProtection="0"/>
    <xf numFmtId="173" fontId="285" fillId="0" borderId="0" applyProtection="0"/>
    <xf numFmtId="0" fontId="285" fillId="0" borderId="0" applyProtection="0"/>
    <xf numFmtId="278" fontId="20" fillId="0" borderId="0" applyFont="0" applyFill="0" applyBorder="0" applyAlignment="0" applyProtection="0"/>
    <xf numFmtId="279" fontId="20" fillId="0" borderId="0" applyFont="0" applyFill="0" applyBorder="0" applyAlignment="0" applyProtection="0"/>
    <xf numFmtId="172" fontId="286" fillId="0" borderId="0" applyProtection="0"/>
    <xf numFmtId="172" fontId="286" fillId="0" borderId="0" applyProtection="0"/>
    <xf numFmtId="174" fontId="286" fillId="0" borderId="0" applyProtection="0"/>
    <xf numFmtId="0" fontId="286" fillId="0" borderId="0" applyProtection="0"/>
    <xf numFmtId="173" fontId="286" fillId="0" borderId="0" applyProtection="0"/>
    <xf numFmtId="0" fontId="286" fillId="0" borderId="0" applyProtection="0"/>
    <xf numFmtId="174" fontId="286" fillId="0" borderId="0" applyProtection="0"/>
    <xf numFmtId="0" fontId="286" fillId="0" borderId="0" applyProtection="0"/>
    <xf numFmtId="172" fontId="286" fillId="0" borderId="0" applyProtection="0"/>
    <xf numFmtId="0" fontId="286" fillId="0" borderId="0" applyProtection="0"/>
    <xf numFmtId="173" fontId="286" fillId="0" borderId="0" applyProtection="0"/>
    <xf numFmtId="0" fontId="286" fillId="0" borderId="0" applyProtection="0"/>
    <xf numFmtId="172" fontId="287" fillId="0" borderId="0" applyProtection="0"/>
    <xf numFmtId="172" fontId="287" fillId="0" borderId="0" applyProtection="0"/>
    <xf numFmtId="174" fontId="287" fillId="0" borderId="0" applyProtection="0"/>
    <xf numFmtId="0" fontId="287" fillId="0" borderId="0" applyProtection="0"/>
    <xf numFmtId="173" fontId="287" fillId="0" borderId="0" applyProtection="0"/>
    <xf numFmtId="0" fontId="287" fillId="0" borderId="0" applyProtection="0"/>
    <xf numFmtId="174" fontId="287" fillId="0" borderId="0" applyProtection="0"/>
    <xf numFmtId="0" fontId="287" fillId="0" borderId="0" applyProtection="0"/>
    <xf numFmtId="172" fontId="287" fillId="0" borderId="0" applyProtection="0"/>
    <xf numFmtId="0" fontId="287" fillId="0" borderId="0" applyProtection="0"/>
    <xf numFmtId="173" fontId="287" fillId="0" borderId="0" applyProtection="0"/>
    <xf numFmtId="0" fontId="287" fillId="0" borderId="0" applyProtection="0"/>
    <xf numFmtId="172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173" fontId="285" fillId="0" borderId="46" applyProtection="0"/>
    <xf numFmtId="173" fontId="285" fillId="0" borderId="46" applyProtection="0"/>
    <xf numFmtId="173" fontId="285" fillId="0" borderId="46" applyProtection="0"/>
    <xf numFmtId="173" fontId="285" fillId="0" borderId="46" applyProtection="0"/>
    <xf numFmtId="172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172" fontId="285" fillId="0" borderId="46" applyProtection="0"/>
    <xf numFmtId="172" fontId="285" fillId="0" borderId="46" applyProtection="0"/>
    <xf numFmtId="172" fontId="285" fillId="0" borderId="46" applyProtection="0"/>
    <xf numFmtId="172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2" fontId="285" fillId="0" borderId="46" applyProtection="0"/>
    <xf numFmtId="172" fontId="285" fillId="0" borderId="46" applyProtection="0"/>
    <xf numFmtId="172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172" fontId="285" fillId="0" borderId="46" applyProtection="0"/>
    <xf numFmtId="172" fontId="285" fillId="0" borderId="46" applyProtection="0"/>
    <xf numFmtId="173" fontId="285" fillId="0" borderId="46" applyProtection="0"/>
    <xf numFmtId="173" fontId="285" fillId="0" borderId="46" applyProtection="0"/>
    <xf numFmtId="173" fontId="285" fillId="0" borderId="46" applyProtection="0"/>
    <xf numFmtId="173" fontId="285" fillId="0" borderId="46" applyProtection="0"/>
    <xf numFmtId="173" fontId="285" fillId="0" borderId="46" applyProtection="0"/>
    <xf numFmtId="173" fontId="285" fillId="0" borderId="46" applyProtection="0"/>
    <xf numFmtId="173" fontId="285" fillId="0" borderId="46" applyProtection="0"/>
    <xf numFmtId="173" fontId="285" fillId="0" borderId="46" applyProtection="0"/>
    <xf numFmtId="173" fontId="285" fillId="0" borderId="46" applyProtection="0"/>
    <xf numFmtId="173" fontId="285" fillId="0" borderId="46" applyProtection="0"/>
    <xf numFmtId="173" fontId="285" fillId="0" borderId="46" applyProtection="0"/>
    <xf numFmtId="173" fontId="285" fillId="0" borderId="46" applyProtection="0"/>
    <xf numFmtId="173" fontId="285" fillId="0" borderId="46" applyProtection="0"/>
    <xf numFmtId="173" fontId="285" fillId="0" borderId="46" applyProtection="0"/>
    <xf numFmtId="172" fontId="285" fillId="0" borderId="46" applyProtection="0"/>
    <xf numFmtId="172" fontId="285" fillId="0" borderId="46" applyProtection="0"/>
    <xf numFmtId="173" fontId="285" fillId="0" borderId="46" applyProtection="0"/>
    <xf numFmtId="173" fontId="285" fillId="0" borderId="46" applyProtection="0"/>
    <xf numFmtId="173" fontId="285" fillId="0" borderId="46" applyProtection="0"/>
    <xf numFmtId="173" fontId="285" fillId="0" borderId="46" applyProtection="0"/>
    <xf numFmtId="172" fontId="285" fillId="0" borderId="46" applyProtection="0"/>
    <xf numFmtId="172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172" fontId="285" fillId="0" borderId="46" applyProtection="0"/>
    <xf numFmtId="172" fontId="285" fillId="0" borderId="46" applyProtection="0"/>
    <xf numFmtId="172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173" fontId="285" fillId="0" borderId="46" applyProtection="0"/>
    <xf numFmtId="173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4" fontId="285" fillId="0" borderId="46" applyProtection="0"/>
    <xf numFmtId="173" fontId="285" fillId="0" borderId="46" applyProtection="0"/>
    <xf numFmtId="173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172" fontId="285" fillId="0" borderId="46" applyProtection="0"/>
    <xf numFmtId="172" fontId="285" fillId="0" borderId="46" applyProtection="0"/>
    <xf numFmtId="172" fontId="285" fillId="0" borderId="46" applyProtection="0"/>
    <xf numFmtId="172" fontId="285" fillId="0" borderId="46" applyProtection="0"/>
    <xf numFmtId="172" fontId="285" fillId="0" borderId="46" applyProtection="0"/>
    <xf numFmtId="172" fontId="285" fillId="0" borderId="46" applyProtection="0"/>
    <xf numFmtId="172" fontId="285" fillId="0" borderId="46" applyProtection="0"/>
    <xf numFmtId="172" fontId="285" fillId="0" borderId="46" applyProtection="0"/>
    <xf numFmtId="172" fontId="285" fillId="0" borderId="46" applyProtection="0"/>
    <xf numFmtId="172" fontId="285" fillId="0" borderId="46" applyProtection="0"/>
    <xf numFmtId="172" fontId="285" fillId="0" borderId="46" applyProtection="0"/>
    <xf numFmtId="172" fontId="285" fillId="0" borderId="46" applyProtection="0"/>
    <xf numFmtId="172" fontId="285" fillId="0" borderId="46" applyProtection="0"/>
    <xf numFmtId="172" fontId="285" fillId="0" borderId="46" applyProtection="0"/>
    <xf numFmtId="172" fontId="285" fillId="0" borderId="46" applyProtection="0"/>
    <xf numFmtId="172" fontId="285" fillId="0" borderId="46" applyProtection="0"/>
    <xf numFmtId="172" fontId="285" fillId="0" borderId="46" applyProtection="0"/>
    <xf numFmtId="172" fontId="285" fillId="0" borderId="46" applyProtection="0"/>
    <xf numFmtId="172" fontId="285" fillId="0" borderId="46" applyProtection="0"/>
    <xf numFmtId="172" fontId="285" fillId="0" borderId="46" applyProtection="0"/>
    <xf numFmtId="172" fontId="285" fillId="0" borderId="46" applyProtection="0"/>
    <xf numFmtId="172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172" fontId="285" fillId="0" borderId="46" applyProtection="0"/>
    <xf numFmtId="172" fontId="285" fillId="0" borderId="46" applyProtection="0"/>
    <xf numFmtId="0" fontId="285" fillId="0" borderId="46" applyProtection="0"/>
    <xf numFmtId="0" fontId="285" fillId="0" borderId="46" applyProtection="0"/>
    <xf numFmtId="0" fontId="285" fillId="0" borderId="46" applyProtection="0"/>
    <xf numFmtId="172" fontId="20" fillId="0" borderId="0"/>
    <xf numFmtId="0" fontId="288" fillId="0" borderId="0" applyNumberFormat="0" applyFill="0" applyBorder="0" applyAlignment="0" applyProtection="0">
      <alignment vertical="top"/>
      <protection locked="0"/>
    </xf>
    <xf numFmtId="10" fontId="285" fillId="0" borderId="0" applyProtection="0"/>
    <xf numFmtId="172" fontId="285" fillId="0" borderId="0"/>
    <xf numFmtId="172" fontId="285" fillId="0" borderId="0"/>
    <xf numFmtId="174" fontId="285" fillId="0" borderId="0"/>
    <xf numFmtId="0" fontId="285" fillId="0" borderId="0"/>
    <xf numFmtId="173" fontId="285" fillId="0" borderId="0"/>
    <xf numFmtId="0" fontId="285" fillId="0" borderId="0"/>
    <xf numFmtId="174" fontId="285" fillId="0" borderId="0"/>
    <xf numFmtId="0" fontId="285" fillId="0" borderId="0"/>
    <xf numFmtId="172" fontId="285" fillId="0" borderId="0"/>
    <xf numFmtId="0" fontId="285" fillId="0" borderId="0"/>
    <xf numFmtId="173" fontId="285" fillId="0" borderId="0"/>
    <xf numFmtId="0" fontId="285" fillId="0" borderId="0"/>
    <xf numFmtId="280" fontId="289" fillId="0" borderId="0" applyFont="0" applyFill="0" applyBorder="0" applyAlignment="0" applyProtection="0"/>
    <xf numFmtId="281" fontId="289" fillId="0" borderId="0" applyFont="0" applyFill="0" applyBorder="0" applyAlignment="0" applyProtection="0"/>
    <xf numFmtId="172" fontId="290" fillId="0" borderId="0" applyNumberFormat="0" applyFill="0" applyBorder="0" applyAlignment="0" applyProtection="0"/>
    <xf numFmtId="172" fontId="290" fillId="0" borderId="0" applyNumberFormat="0" applyFill="0" applyBorder="0" applyAlignment="0" applyProtection="0"/>
    <xf numFmtId="2" fontId="285" fillId="0" borderId="0" applyProtection="0"/>
    <xf numFmtId="282" fontId="20" fillId="0" borderId="0" applyFont="0" applyFill="0" applyBorder="0" applyAlignment="0" applyProtection="0"/>
    <xf numFmtId="281" fontId="291" fillId="0" borderId="0" applyFont="0" applyFill="0" applyBorder="0" applyAlignment="0" applyProtection="0"/>
    <xf numFmtId="0" fontId="158" fillId="0" borderId="0"/>
    <xf numFmtId="0" fontId="5" fillId="0" borderId="0"/>
    <xf numFmtId="0" fontId="133" fillId="0" borderId="0" applyNumberFormat="0" applyFill="0" applyBorder="0" applyAlignment="0" applyProtection="0"/>
  </cellStyleXfs>
  <cellXfs count="63">
    <xf numFmtId="0" fontId="0" fillId="0" borderId="0" xfId="0"/>
    <xf numFmtId="0" fontId="5" fillId="0" borderId="0" xfId="53487"/>
    <xf numFmtId="0" fontId="292" fillId="0" borderId="0" xfId="48121" applyFont="1" applyAlignment="1">
      <alignment vertical="center" wrapText="1"/>
    </xf>
    <xf numFmtId="0" fontId="4" fillId="0" borderId="0" xfId="53487" applyFont="1"/>
    <xf numFmtId="0" fontId="5" fillId="0" borderId="0" xfId="53487" applyAlignment="1">
      <alignment horizontal="left"/>
    </xf>
    <xf numFmtId="0" fontId="0" fillId="0" borderId="0" xfId="0" applyAlignment="1">
      <alignment vertical="center"/>
    </xf>
    <xf numFmtId="0" fontId="5" fillId="0" borderId="0" xfId="53487" applyAlignment="1">
      <alignment horizontal="left" vertical="center"/>
    </xf>
    <xf numFmtId="3" fontId="293" fillId="0" borderId="63" xfId="0" applyNumberFormat="1" applyFont="1" applyBorder="1" applyAlignment="1" applyProtection="1">
      <alignment horizontal="center" vertical="center"/>
      <protection locked="0"/>
    </xf>
    <xf numFmtId="3" fontId="293" fillId="0" borderId="56" xfId="0" applyNumberFormat="1" applyFont="1" applyBorder="1" applyAlignment="1" applyProtection="1">
      <alignment horizontal="center" vertical="center"/>
      <protection locked="0"/>
    </xf>
    <xf numFmtId="3" fontId="293" fillId="0" borderId="60" xfId="0" applyNumberFormat="1" applyFont="1" applyBorder="1" applyAlignment="1" applyProtection="1">
      <alignment vertical="center"/>
      <protection locked="0"/>
    </xf>
    <xf numFmtId="3" fontId="293" fillId="0" borderId="56" xfId="0" applyNumberFormat="1" applyFont="1" applyBorder="1" applyAlignment="1" applyProtection="1">
      <alignment vertical="center"/>
      <protection locked="0"/>
    </xf>
    <xf numFmtId="3" fontId="293" fillId="0" borderId="66" xfId="0" applyNumberFormat="1" applyFont="1" applyBorder="1" applyAlignment="1" applyProtection="1">
      <alignment vertical="center"/>
      <protection locked="0"/>
    </xf>
    <xf numFmtId="0" fontId="293" fillId="0" borderId="57" xfId="0" applyFont="1" applyBorder="1" applyAlignment="1" applyProtection="1">
      <alignment vertical="center"/>
      <protection locked="0"/>
    </xf>
    <xf numFmtId="3" fontId="10" fillId="78" borderId="73" xfId="0" applyNumberFormat="1" applyFont="1" applyFill="1" applyBorder="1" applyAlignment="1">
      <alignment horizontal="center" vertical="center" wrapText="1"/>
    </xf>
    <xf numFmtId="3" fontId="10" fillId="78" borderId="72" xfId="0" applyNumberFormat="1" applyFont="1" applyFill="1" applyBorder="1" applyAlignment="1">
      <alignment horizontal="center" vertical="center" wrapText="1"/>
    </xf>
    <xf numFmtId="3" fontId="10" fillId="80" borderId="74" xfId="0" applyNumberFormat="1" applyFont="1" applyFill="1" applyBorder="1" applyAlignment="1">
      <alignment horizontal="center" vertical="center" wrapText="1"/>
    </xf>
    <xf numFmtId="3" fontId="10" fillId="80" borderId="72" xfId="0" applyNumberFormat="1" applyFont="1" applyFill="1" applyBorder="1" applyAlignment="1">
      <alignment horizontal="center" vertical="center" wrapText="1"/>
    </xf>
    <xf numFmtId="3" fontId="10" fillId="79" borderId="75" xfId="0" applyNumberFormat="1" applyFont="1" applyFill="1" applyBorder="1" applyAlignment="1">
      <alignment horizontal="center" vertical="center" wrapText="1"/>
    </xf>
    <xf numFmtId="3" fontId="10" fillId="79" borderId="72" xfId="0" applyNumberFormat="1" applyFont="1" applyFill="1" applyBorder="1" applyAlignment="1">
      <alignment horizontal="center" vertical="center" wrapText="1"/>
    </xf>
    <xf numFmtId="3" fontId="10" fillId="77" borderId="76" xfId="0" applyNumberFormat="1" applyFont="1" applyFill="1" applyBorder="1" applyAlignment="1">
      <alignment horizontal="center" vertical="center" wrapText="1"/>
    </xf>
    <xf numFmtId="3" fontId="10" fillId="77" borderId="77" xfId="0" applyNumberFormat="1" applyFont="1" applyFill="1" applyBorder="1" applyAlignment="1">
      <alignment horizontal="center" vertical="center" wrapText="1"/>
    </xf>
    <xf numFmtId="4" fontId="295" fillId="0" borderId="78" xfId="0" applyNumberFormat="1" applyFont="1" applyFill="1" applyBorder="1" applyAlignment="1">
      <alignment horizontal="center" vertical="center" wrapText="1"/>
    </xf>
    <xf numFmtId="0" fontId="297" fillId="15" borderId="61" xfId="0" applyFont="1" applyFill="1" applyBorder="1" applyAlignment="1">
      <alignment horizontal="center" vertical="center" wrapText="1"/>
    </xf>
    <xf numFmtId="0" fontId="297" fillId="15" borderId="0" xfId="0" applyFont="1" applyFill="1" applyBorder="1" applyAlignment="1">
      <alignment horizontal="center" vertical="center" wrapText="1"/>
    </xf>
    <xf numFmtId="0" fontId="297" fillId="80" borderId="58" xfId="0" applyFont="1" applyFill="1" applyBorder="1" applyAlignment="1">
      <alignment horizontal="center" vertical="center" wrapText="1"/>
    </xf>
    <xf numFmtId="0" fontId="297" fillId="80" borderId="0" xfId="0" applyFont="1" applyFill="1" applyBorder="1" applyAlignment="1">
      <alignment horizontal="center" vertical="center" wrapText="1"/>
    </xf>
    <xf numFmtId="0" fontId="297" fillId="79" borderId="64" xfId="0" applyFont="1" applyFill="1" applyBorder="1" applyAlignment="1">
      <alignment horizontal="center" vertical="center" wrapText="1"/>
    </xf>
    <xf numFmtId="0" fontId="297" fillId="79" borderId="0" xfId="0" applyFont="1" applyFill="1" applyBorder="1" applyAlignment="1">
      <alignment horizontal="center" vertical="center" wrapText="1"/>
    </xf>
    <xf numFmtId="0" fontId="297" fillId="77" borderId="67" xfId="0" applyFont="1" applyFill="1" applyBorder="1" applyAlignment="1">
      <alignment horizontal="center" vertical="center" wrapText="1"/>
    </xf>
    <xf numFmtId="0" fontId="297" fillId="77" borderId="47" xfId="0" applyFont="1" applyFill="1" applyBorder="1" applyAlignment="1">
      <alignment horizontal="center" vertical="center" wrapText="1"/>
    </xf>
    <xf numFmtId="0" fontId="296" fillId="81" borderId="50" xfId="0" applyFont="1" applyFill="1" applyBorder="1" applyAlignment="1">
      <alignment horizontal="center" vertical="center"/>
    </xf>
    <xf numFmtId="0" fontId="296" fillId="81" borderId="11" xfId="0" applyFont="1" applyFill="1" applyBorder="1" applyAlignment="1">
      <alignment horizontal="center" vertical="center" wrapText="1"/>
    </xf>
    <xf numFmtId="0" fontId="297" fillId="15" borderId="62" xfId="0" applyFont="1" applyFill="1" applyBorder="1" applyAlignment="1">
      <alignment horizontal="center" vertical="center" wrapText="1"/>
    </xf>
    <xf numFmtId="0" fontId="297" fillId="15" borderId="51" xfId="0" applyFont="1" applyFill="1" applyBorder="1" applyAlignment="1">
      <alignment horizontal="center" vertical="center" wrapText="1"/>
    </xf>
    <xf numFmtId="0" fontId="297" fillId="80" borderId="59" xfId="0" applyFont="1" applyFill="1" applyBorder="1" applyAlignment="1">
      <alignment horizontal="center" vertical="center" wrapText="1"/>
    </xf>
    <xf numFmtId="0" fontId="297" fillId="80" borderId="51" xfId="0" applyFont="1" applyFill="1" applyBorder="1" applyAlignment="1">
      <alignment horizontal="center" vertical="center" wrapText="1"/>
    </xf>
    <xf numFmtId="0" fontId="297" fillId="79" borderId="65" xfId="0" applyFont="1" applyFill="1" applyBorder="1" applyAlignment="1">
      <alignment horizontal="center" vertical="center" wrapText="1"/>
    </xf>
    <xf numFmtId="0" fontId="297" fillId="79" borderId="51" xfId="0" applyFont="1" applyFill="1" applyBorder="1" applyAlignment="1">
      <alignment horizontal="center" vertical="center" wrapText="1"/>
    </xf>
    <xf numFmtId="0" fontId="297" fillId="77" borderId="69" xfId="0" applyFont="1" applyFill="1" applyBorder="1" applyAlignment="1">
      <alignment horizontal="center" vertical="center" wrapText="1"/>
    </xf>
    <xf numFmtId="0" fontId="297" fillId="77" borderId="52" xfId="0" applyFont="1" applyFill="1" applyBorder="1" applyAlignment="1">
      <alignment horizontal="center" vertical="center" wrapText="1"/>
    </xf>
    <xf numFmtId="0" fontId="298" fillId="81" borderId="49" xfId="0" applyFont="1" applyFill="1" applyBorder="1" applyAlignment="1">
      <alignment horizontal="center" vertical="center" wrapText="1"/>
    </xf>
    <xf numFmtId="0" fontId="3" fillId="0" borderId="0" xfId="53487" applyFont="1"/>
    <xf numFmtId="14" fontId="3" fillId="0" borderId="0" xfId="53487" applyNumberFormat="1" applyFont="1"/>
    <xf numFmtId="14" fontId="5" fillId="0" borderId="0" xfId="53487" applyNumberFormat="1"/>
    <xf numFmtId="3" fontId="293" fillId="0" borderId="70" xfId="0" applyNumberFormat="1" applyFont="1" applyBorder="1" applyAlignment="1" applyProtection="1">
      <alignment vertical="center"/>
    </xf>
    <xf numFmtId="3" fontId="293" fillId="0" borderId="68" xfId="0" applyNumberFormat="1" applyFont="1" applyBorder="1" applyAlignment="1" applyProtection="1">
      <alignment vertical="center"/>
    </xf>
    <xf numFmtId="0" fontId="298" fillId="81" borderId="48" xfId="0" applyFont="1" applyFill="1" applyBorder="1" applyAlignment="1">
      <alignment horizontal="center" vertical="center" wrapText="1"/>
    </xf>
    <xf numFmtId="0" fontId="300" fillId="0" borderId="11" xfId="0" applyFont="1" applyFill="1" applyBorder="1" applyAlignment="1" applyProtection="1">
      <alignment horizontal="center" vertical="center"/>
      <protection locked="0"/>
    </xf>
    <xf numFmtId="0" fontId="300" fillId="0" borderId="11" xfId="0" applyFont="1" applyFill="1" applyBorder="1" applyAlignment="1" applyProtection="1">
      <alignment horizontal="center" vertical="center" wrapText="1"/>
      <protection locked="0"/>
    </xf>
    <xf numFmtId="0" fontId="133" fillId="0" borderId="11" xfId="53488" applyFill="1" applyBorder="1" applyAlignment="1" applyProtection="1">
      <alignment horizontal="center" vertical="center" wrapText="1"/>
      <protection locked="0"/>
    </xf>
    <xf numFmtId="0" fontId="2" fillId="0" borderId="0" xfId="53487" applyFont="1"/>
    <xf numFmtId="0" fontId="294" fillId="81" borderId="71" xfId="0" applyFont="1" applyFill="1" applyBorder="1" applyAlignment="1">
      <alignment vertical="center"/>
    </xf>
    <xf numFmtId="0" fontId="294" fillId="81" borderId="72" xfId="0" applyFont="1" applyFill="1" applyBorder="1" applyAlignment="1">
      <alignment vertical="center"/>
    </xf>
    <xf numFmtId="0" fontId="296" fillId="81" borderId="82" xfId="0" applyFont="1" applyFill="1" applyBorder="1" applyAlignment="1">
      <alignment horizontal="center" vertical="center"/>
    </xf>
    <xf numFmtId="0" fontId="296" fillId="81" borderId="81" xfId="0" applyFont="1" applyFill="1" applyBorder="1" applyAlignment="1">
      <alignment horizontal="center" vertical="center" wrapText="1"/>
    </xf>
    <xf numFmtId="0" fontId="1" fillId="0" borderId="0" xfId="53487" applyFont="1"/>
    <xf numFmtId="0" fontId="302" fillId="0" borderId="0" xfId="0" applyFont="1" applyAlignment="1">
      <alignment horizontal="left" vertical="center"/>
    </xf>
    <xf numFmtId="49" fontId="293" fillId="0" borderId="3" xfId="0" applyNumberFormat="1" applyFont="1" applyBorder="1" applyAlignment="1" applyProtection="1">
      <alignment horizontal="left" vertical="center"/>
      <protection locked="0"/>
    </xf>
    <xf numFmtId="49" fontId="293" fillId="0" borderId="55" xfId="0" applyNumberFormat="1" applyFont="1" applyBorder="1" applyAlignment="1" applyProtection="1">
      <alignment horizontal="left" vertical="center"/>
      <protection locked="0"/>
    </xf>
    <xf numFmtId="0" fontId="293" fillId="0" borderId="53" xfId="0" applyFont="1" applyBorder="1" applyAlignment="1">
      <alignment horizontal="center" vertical="center"/>
    </xf>
    <xf numFmtId="0" fontId="293" fillId="0" borderId="54" xfId="0" applyFont="1" applyBorder="1" applyAlignment="1">
      <alignment horizontal="center" vertical="center"/>
    </xf>
    <xf numFmtId="0" fontId="299" fillId="82" borderId="79" xfId="0" applyFont="1" applyFill="1" applyBorder="1" applyAlignment="1">
      <alignment horizontal="center" vertical="center" wrapText="1"/>
    </xf>
    <xf numFmtId="0" fontId="299" fillId="82" borderId="80" xfId="0" applyFont="1" applyFill="1" applyBorder="1" applyAlignment="1">
      <alignment horizontal="center" vertical="center" wrapText="1"/>
    </xf>
  </cellXfs>
  <cellStyles count="53489">
    <cellStyle name=" Verticals" xfId="1"/>
    <cellStyle name=" Verticals 2" xfId="2"/>
    <cellStyle name="_1_²ÜºÈÆø" xfId="3"/>
    <cellStyle name="_1_²ÜºÈÆø 2" xfId="4"/>
    <cellStyle name="_BLR MTScenarioTable" xfId="5"/>
    <cellStyle name="_Book1" xfId="6"/>
    <cellStyle name="_Book1 10" xfId="7"/>
    <cellStyle name="_Book1 11" xfId="8"/>
    <cellStyle name="_Book1 2" xfId="9"/>
    <cellStyle name="_Book1 2 10" xfId="10"/>
    <cellStyle name="_Book1 2 2" xfId="11"/>
    <cellStyle name="_Book1 2 2 2" xfId="12"/>
    <cellStyle name="_Book1 2 2 3" xfId="13"/>
    <cellStyle name="_Book1 2 2 4" xfId="14"/>
    <cellStyle name="_Book1 2 2 5" xfId="15"/>
    <cellStyle name="_Book1 2 2_20120313_final_participating_bonds_mar2012_interest_calc" xfId="16"/>
    <cellStyle name="_Book1 2 2_20120315_final_participating_bonds_mar2012_interest_calc" xfId="17"/>
    <cellStyle name="_Book1 2 2_20120327_final_participating_bonds_mar2012_interest_calc" xfId="18"/>
    <cellStyle name="_Book1 2 2_cs_Eligible bonds and HRO_feb2012" xfId="19"/>
    <cellStyle name="_Book1 2 2_final_participating_bonds_mar2012_interest_calc" xfId="20"/>
    <cellStyle name="_Book1 2 2_non-participating_bonds_interest" xfId="21"/>
    <cellStyle name="_Book1 2 3" xfId="22"/>
    <cellStyle name="_Book1 2 4" xfId="23"/>
    <cellStyle name="_Book1 2 5" xfId="24"/>
    <cellStyle name="_Book1 2 6" xfId="25"/>
    <cellStyle name="_Book1 2 7" xfId="26"/>
    <cellStyle name="_Book1 2 8" xfId="27"/>
    <cellStyle name="_Book1 2 9" xfId="28"/>
    <cellStyle name="_Book1 2_20120313_final_participating_bonds_mar2012_interest_calc" xfId="29"/>
    <cellStyle name="_Book1 2_20120315_final_participating_bonds_mar2012_interest_calc" xfId="30"/>
    <cellStyle name="_Book1 2_20120327_final_participating_bonds_mar2012_interest_calc" xfId="31"/>
    <cellStyle name="_Book1 2_cs_Eligible bonds and HRO_feb2012" xfId="32"/>
    <cellStyle name="_Book1 2_final_participating_bonds_mar2012_interest_calc" xfId="33"/>
    <cellStyle name="_Book1 2_non-participating_bonds_interest" xfId="34"/>
    <cellStyle name="_Book1 2_QPC's_6months_troika" xfId="35"/>
    <cellStyle name="_Book1 3" xfId="36"/>
    <cellStyle name="_Book1 3 2" xfId="37"/>
    <cellStyle name="_Book1 3 3" xfId="38"/>
    <cellStyle name="_Book1 3 4" xfId="39"/>
    <cellStyle name="_Book1 3 5" xfId="40"/>
    <cellStyle name="_Book1 3_20120313_final_participating_bonds_mar2012_interest_calc" xfId="41"/>
    <cellStyle name="_Book1 3_20120315_final_participating_bonds_mar2012_interest_calc" xfId="42"/>
    <cellStyle name="_Book1 3_20120327_final_participating_bonds_mar2012_interest_calc" xfId="43"/>
    <cellStyle name="_Book1 3_cs_Eligible bonds and HRO_feb2012" xfId="44"/>
    <cellStyle name="_Book1 3_final_participating_bonds_mar2012_interest_calc" xfId="45"/>
    <cellStyle name="_Book1 3_non-participating_bonds_interest" xfId="46"/>
    <cellStyle name="_Book1 4" xfId="47"/>
    <cellStyle name="_Book1 5" xfId="48"/>
    <cellStyle name="_Book1 6" xfId="49"/>
    <cellStyle name="_Book1 7" xfId="50"/>
    <cellStyle name="_Book1 8" xfId="51"/>
    <cellStyle name="_Book1 9" xfId="52"/>
    <cellStyle name="_Book1_20120313_final_participating_bonds_mar2012_interest_calc" xfId="53"/>
    <cellStyle name="_Book1_20120315_final_participating_bonds_mar2012_interest_calc" xfId="54"/>
    <cellStyle name="_Book1_20120327_final_participating_bonds_mar2012_interest_calc" xfId="55"/>
    <cellStyle name="_Book1_cs_Eligible bonds and HRO_feb2012" xfId="56"/>
    <cellStyle name="_Book1_Cumulative" xfId="57"/>
    <cellStyle name="_Book1_final_participating_bonds_mar2012_interest_calc" xfId="58"/>
    <cellStyle name="_Book1_IMF_OPC_2_6_2011" xfId="59"/>
    <cellStyle name="_Book1_Modified General Government" xfId="60"/>
    <cellStyle name="_Book1_non-participating_bonds_interest" xfId="61"/>
    <cellStyle name="_Book1_projection_imf_14_6_2011" xfId="62"/>
    <cellStyle name="_Book1_QPC's_6months_troika" xfId="63"/>
    <cellStyle name="_Book2" xfId="64"/>
    <cellStyle name="_Book2 10" xfId="65"/>
    <cellStyle name="_Book2 11" xfId="66"/>
    <cellStyle name="_Book2 2" xfId="67"/>
    <cellStyle name="_Book2 2 10" xfId="68"/>
    <cellStyle name="_Book2 2 2" xfId="69"/>
    <cellStyle name="_Book2 2 2 2" xfId="70"/>
    <cellStyle name="_Book2 2 2 3" xfId="71"/>
    <cellStyle name="_Book2 2 2 4" xfId="72"/>
    <cellStyle name="_Book2 2 2 5" xfId="73"/>
    <cellStyle name="_Book2 2 2_20120313_final_participating_bonds_mar2012_interest_calc" xfId="74"/>
    <cellStyle name="_Book2 2 2_20120315_final_participating_bonds_mar2012_interest_calc" xfId="75"/>
    <cellStyle name="_Book2 2 2_20120327_final_participating_bonds_mar2012_interest_calc" xfId="76"/>
    <cellStyle name="_Book2 2 2_cs_Eligible bonds and HRO_feb2012" xfId="77"/>
    <cellStyle name="_Book2 2 2_final_participating_bonds_mar2012_interest_calc" xfId="78"/>
    <cellStyle name="_Book2 2 2_non-participating_bonds_interest" xfId="79"/>
    <cellStyle name="_Book2 2 3" xfId="80"/>
    <cellStyle name="_Book2 2 4" xfId="81"/>
    <cellStyle name="_Book2 2 5" xfId="82"/>
    <cellStyle name="_Book2 2 6" xfId="83"/>
    <cellStyle name="_Book2 2 7" xfId="84"/>
    <cellStyle name="_Book2 2 8" xfId="85"/>
    <cellStyle name="_Book2 2 9" xfId="86"/>
    <cellStyle name="_Book2 2_20120313_final_participating_bonds_mar2012_interest_calc" xfId="87"/>
    <cellStyle name="_Book2 2_20120315_final_participating_bonds_mar2012_interest_calc" xfId="88"/>
    <cellStyle name="_Book2 2_20120327_final_participating_bonds_mar2012_interest_calc" xfId="89"/>
    <cellStyle name="_Book2 2_cs_Eligible bonds and HRO_feb2012" xfId="90"/>
    <cellStyle name="_Book2 2_final_participating_bonds_mar2012_interest_calc" xfId="91"/>
    <cellStyle name="_Book2 2_non-participating_bonds_interest" xfId="92"/>
    <cellStyle name="_Book2 2_QPC's_6months_troika" xfId="93"/>
    <cellStyle name="_Book2 3" xfId="94"/>
    <cellStyle name="_Book2 3 2" xfId="95"/>
    <cellStyle name="_Book2 3 3" xfId="96"/>
    <cellStyle name="_Book2 3 4" xfId="97"/>
    <cellStyle name="_Book2 3 5" xfId="98"/>
    <cellStyle name="_Book2 3_20120313_final_participating_bonds_mar2012_interest_calc" xfId="99"/>
    <cellStyle name="_Book2 3_20120315_final_participating_bonds_mar2012_interest_calc" xfId="100"/>
    <cellStyle name="_Book2 3_20120327_final_participating_bonds_mar2012_interest_calc" xfId="101"/>
    <cellStyle name="_Book2 3_cs_Eligible bonds and HRO_feb2012" xfId="102"/>
    <cellStyle name="_Book2 3_final_participating_bonds_mar2012_interest_calc" xfId="103"/>
    <cellStyle name="_Book2 3_non-participating_bonds_interest" xfId="104"/>
    <cellStyle name="_Book2 4" xfId="105"/>
    <cellStyle name="_Book2 5" xfId="106"/>
    <cellStyle name="_Book2 6" xfId="107"/>
    <cellStyle name="_Book2 7" xfId="108"/>
    <cellStyle name="_Book2 8" xfId="109"/>
    <cellStyle name="_Book2 9" xfId="110"/>
    <cellStyle name="_Book2_20120313_final_participating_bonds_mar2012_interest_calc" xfId="111"/>
    <cellStyle name="_Book2_20120315_final_participating_bonds_mar2012_interest_calc" xfId="112"/>
    <cellStyle name="_Book2_20120327_final_participating_bonds_mar2012_interest_calc" xfId="113"/>
    <cellStyle name="_Book2_cs_Eligible bonds and HRO_feb2012" xfId="114"/>
    <cellStyle name="_Book2_Cumulative" xfId="115"/>
    <cellStyle name="_Book2_final_participating_bonds_mar2012_interest_calc" xfId="116"/>
    <cellStyle name="_Book2_IMF_OPC_2_6_2011" xfId="117"/>
    <cellStyle name="_Book2_Modified General Government" xfId="118"/>
    <cellStyle name="_Book2_non-participating_bonds_interest" xfId="119"/>
    <cellStyle name="_Book2_projection_imf_14_6_2011" xfId="120"/>
    <cellStyle name="_Book2_QPC's_6months_troika" xfId="121"/>
    <cellStyle name="_Book3" xfId="122"/>
    <cellStyle name="_Book3 10" xfId="123"/>
    <cellStyle name="_Book3 11" xfId="124"/>
    <cellStyle name="_Book3 2" xfId="125"/>
    <cellStyle name="_Book3 2 10" xfId="126"/>
    <cellStyle name="_Book3 2 2" xfId="127"/>
    <cellStyle name="_Book3 2 2 2" xfId="128"/>
    <cellStyle name="_Book3 2 2 3" xfId="129"/>
    <cellStyle name="_Book3 2 2 4" xfId="130"/>
    <cellStyle name="_Book3 2 2 5" xfId="131"/>
    <cellStyle name="_Book3 2 2_20120313_final_participating_bonds_mar2012_interest_calc" xfId="132"/>
    <cellStyle name="_Book3 2 2_20120315_final_participating_bonds_mar2012_interest_calc" xfId="133"/>
    <cellStyle name="_Book3 2 2_20120327_final_participating_bonds_mar2012_interest_calc" xfId="134"/>
    <cellStyle name="_Book3 2 2_cs_Eligible bonds and HRO_feb2012" xfId="135"/>
    <cellStyle name="_Book3 2 2_final_participating_bonds_mar2012_interest_calc" xfId="136"/>
    <cellStyle name="_Book3 2 2_non-participating_bonds_interest" xfId="137"/>
    <cellStyle name="_Book3 2 3" xfId="138"/>
    <cellStyle name="_Book3 2 4" xfId="139"/>
    <cellStyle name="_Book3 2 5" xfId="140"/>
    <cellStyle name="_Book3 2 6" xfId="141"/>
    <cellStyle name="_Book3 2 7" xfId="142"/>
    <cellStyle name="_Book3 2 8" xfId="143"/>
    <cellStyle name="_Book3 2 9" xfId="144"/>
    <cellStyle name="_Book3 2_20120313_final_participating_bonds_mar2012_interest_calc" xfId="145"/>
    <cellStyle name="_Book3 2_20120315_final_participating_bonds_mar2012_interest_calc" xfId="146"/>
    <cellStyle name="_Book3 2_20120327_final_participating_bonds_mar2012_interest_calc" xfId="147"/>
    <cellStyle name="_Book3 2_cs_Eligible bonds and HRO_feb2012" xfId="148"/>
    <cellStyle name="_Book3 2_final_participating_bonds_mar2012_interest_calc" xfId="149"/>
    <cellStyle name="_Book3 2_non-participating_bonds_interest" xfId="150"/>
    <cellStyle name="_Book3 2_QPC's_6months_troika" xfId="151"/>
    <cellStyle name="_Book3 3" xfId="152"/>
    <cellStyle name="_Book3 3 2" xfId="153"/>
    <cellStyle name="_Book3 3 3" xfId="154"/>
    <cellStyle name="_Book3 3 4" xfId="155"/>
    <cellStyle name="_Book3 3 5" xfId="156"/>
    <cellStyle name="_Book3 3_20120313_final_participating_bonds_mar2012_interest_calc" xfId="157"/>
    <cellStyle name="_Book3 3_20120315_final_participating_bonds_mar2012_interest_calc" xfId="158"/>
    <cellStyle name="_Book3 3_20120327_final_participating_bonds_mar2012_interest_calc" xfId="159"/>
    <cellStyle name="_Book3 3_cs_Eligible bonds and HRO_feb2012" xfId="160"/>
    <cellStyle name="_Book3 3_final_participating_bonds_mar2012_interest_calc" xfId="161"/>
    <cellStyle name="_Book3 3_non-participating_bonds_interest" xfId="162"/>
    <cellStyle name="_Book3 4" xfId="163"/>
    <cellStyle name="_Book3 5" xfId="164"/>
    <cellStyle name="_Book3 6" xfId="165"/>
    <cellStyle name="_Book3 7" xfId="166"/>
    <cellStyle name="_Book3 8" xfId="167"/>
    <cellStyle name="_Book3 9" xfId="168"/>
    <cellStyle name="_Book3_20120313_final_participating_bonds_mar2012_interest_calc" xfId="169"/>
    <cellStyle name="_Book3_20120315_final_participating_bonds_mar2012_interest_calc" xfId="170"/>
    <cellStyle name="_Book3_20120327_final_participating_bonds_mar2012_interest_calc" xfId="171"/>
    <cellStyle name="_Book3_cs_Eligible bonds and HRO_feb2012" xfId="172"/>
    <cellStyle name="_Book3_Cumulative" xfId="173"/>
    <cellStyle name="_Book3_final_participating_bonds_mar2012_interest_calc" xfId="174"/>
    <cellStyle name="_Book3_IMF_OPC_2_6_2011" xfId="175"/>
    <cellStyle name="_Book3_Modified General Government" xfId="176"/>
    <cellStyle name="_Book3_non-participating_bonds_interest" xfId="177"/>
    <cellStyle name="_Book3_projection_imf_14_6_2011" xfId="178"/>
    <cellStyle name="_Book3_QPC's_6months_troika" xfId="179"/>
    <cellStyle name="_Book9" xfId="180"/>
    <cellStyle name="_Book9 10" xfId="181"/>
    <cellStyle name="_Book9 11" xfId="182"/>
    <cellStyle name="_Book9 2" xfId="183"/>
    <cellStyle name="_Book9 2 10" xfId="184"/>
    <cellStyle name="_Book9 2 2" xfId="185"/>
    <cellStyle name="_Book9 2 2 2" xfId="186"/>
    <cellStyle name="_Book9 2 2 3" xfId="187"/>
    <cellStyle name="_Book9 2 2 4" xfId="188"/>
    <cellStyle name="_Book9 2 2 5" xfId="189"/>
    <cellStyle name="_Book9 2 2_20120313_final_participating_bonds_mar2012_interest_calc" xfId="190"/>
    <cellStyle name="_Book9 2 2_20120315_final_participating_bonds_mar2012_interest_calc" xfId="191"/>
    <cellStyle name="_Book9 2 2_20120327_final_participating_bonds_mar2012_interest_calc" xfId="192"/>
    <cellStyle name="_Book9 2 2_cs_Eligible bonds and HRO_feb2012" xfId="193"/>
    <cellStyle name="_Book9 2 2_final_participating_bonds_mar2012_interest_calc" xfId="194"/>
    <cellStyle name="_Book9 2 2_non-participating_bonds_interest" xfId="195"/>
    <cellStyle name="_Book9 2 3" xfId="196"/>
    <cellStyle name="_Book9 2 4" xfId="197"/>
    <cellStyle name="_Book9 2 5" xfId="198"/>
    <cellStyle name="_Book9 2 6" xfId="199"/>
    <cellStyle name="_Book9 2 7" xfId="200"/>
    <cellStyle name="_Book9 2 8" xfId="201"/>
    <cellStyle name="_Book9 2 9" xfId="202"/>
    <cellStyle name="_Book9 2_20120313_final_participating_bonds_mar2012_interest_calc" xfId="203"/>
    <cellStyle name="_Book9 2_20120315_final_participating_bonds_mar2012_interest_calc" xfId="204"/>
    <cellStyle name="_Book9 2_20120327_final_participating_bonds_mar2012_interest_calc" xfId="205"/>
    <cellStyle name="_Book9 2_cs_Eligible bonds and HRO_feb2012" xfId="206"/>
    <cellStyle name="_Book9 2_final_participating_bonds_mar2012_interest_calc" xfId="207"/>
    <cellStyle name="_Book9 2_non-participating_bonds_interest" xfId="208"/>
    <cellStyle name="_Book9 2_QPC's_6months_troika" xfId="209"/>
    <cellStyle name="_Book9 3" xfId="210"/>
    <cellStyle name="_Book9 3 2" xfId="211"/>
    <cellStyle name="_Book9 3 3" xfId="212"/>
    <cellStyle name="_Book9 3 4" xfId="213"/>
    <cellStyle name="_Book9 3 5" xfId="214"/>
    <cellStyle name="_Book9 3_20120313_final_participating_bonds_mar2012_interest_calc" xfId="215"/>
    <cellStyle name="_Book9 3_20120315_final_participating_bonds_mar2012_interest_calc" xfId="216"/>
    <cellStyle name="_Book9 3_20120327_final_participating_bonds_mar2012_interest_calc" xfId="217"/>
    <cellStyle name="_Book9 3_cs_Eligible bonds and HRO_feb2012" xfId="218"/>
    <cellStyle name="_Book9 3_final_participating_bonds_mar2012_interest_calc" xfId="219"/>
    <cellStyle name="_Book9 3_non-participating_bonds_interest" xfId="220"/>
    <cellStyle name="_Book9 4" xfId="221"/>
    <cellStyle name="_Book9 5" xfId="222"/>
    <cellStyle name="_Book9 6" xfId="223"/>
    <cellStyle name="_Book9 7" xfId="224"/>
    <cellStyle name="_Book9 8" xfId="225"/>
    <cellStyle name="_Book9 9" xfId="226"/>
    <cellStyle name="_Book9_20120313_final_participating_bonds_mar2012_interest_calc" xfId="227"/>
    <cellStyle name="_Book9_20120315_final_participating_bonds_mar2012_interest_calc" xfId="228"/>
    <cellStyle name="_Book9_20120327_final_participating_bonds_mar2012_interest_calc" xfId="229"/>
    <cellStyle name="_Book9_cs_Eligible bonds and HRO_feb2012" xfId="230"/>
    <cellStyle name="_Book9_Cumulative" xfId="231"/>
    <cellStyle name="_Book9_final_participating_bonds_mar2012_interest_calc" xfId="232"/>
    <cellStyle name="_Book9_IMF_OPC_2_6_2011" xfId="233"/>
    <cellStyle name="_Book9_Modified General Government" xfId="234"/>
    <cellStyle name="_Book9_non-participating_bonds_interest" xfId="235"/>
    <cellStyle name="_Book9_projection_imf_14_6_2011" xfId="236"/>
    <cellStyle name="_Book9_QPC's_6months_troika" xfId="237"/>
    <cellStyle name="_D 52-54" xfId="238"/>
    <cellStyle name="_D 52-54_Transfermatrix" xfId="239"/>
    <cellStyle name="_D 52-54_Transfermatrix_1" xfId="240"/>
    <cellStyle name="_Epimerismos_ETMEAR_Jun13_(Απόφαση 323-2013)" xfId="241"/>
    <cellStyle name="_external financing_April16_1000" xfId="242"/>
    <cellStyle name="_external financing_April16_1000 2" xfId="243"/>
    <cellStyle name="_external financing_April16_1000 3" xfId="244"/>
    <cellStyle name="_finansowanie z matek dla MFW (2)" xfId="245"/>
    <cellStyle name="_finansowanie z matek dla MFW (2) 2" xfId="246"/>
    <cellStyle name="_finansowanie z matek dla MFW (2) 2 2" xfId="247"/>
    <cellStyle name="_finansowanie z matek dla MFW (2) 2 3" xfId="248"/>
    <cellStyle name="_finansowanie z matek dla MFW (2)_20120313_final_participating_bonds_mar2012_interest_calc" xfId="249"/>
    <cellStyle name="_finansowanie z matek dla MFW (2)_20120315_final_participating_bonds_mar2012_interest_calc" xfId="250"/>
    <cellStyle name="_finansowanie z matek dla MFW (2)_20120327_final_participating_bonds_mar2012_interest_calc" xfId="251"/>
    <cellStyle name="_finansowanie z matek dla MFW (2)_cs_Eligible bonds and HRO_feb2012" xfId="252"/>
    <cellStyle name="_finansowanie z matek dla MFW (2)_final_participating_bonds_mar2012_interest_calc" xfId="253"/>
    <cellStyle name="_finansowanie z matek dla MFW (2)_non-participating_bonds_interest" xfId="254"/>
    <cellStyle name="_IE_cash position Sept 17" xfId="255"/>
    <cellStyle name="_IE_cash position Sept 17 2" xfId="256"/>
    <cellStyle name="_IE_cash position Sept 17_20120313_final_participating_bonds_mar2012_interest_calc" xfId="257"/>
    <cellStyle name="_IE_cash position Sept 17_20120315_final_participating_bonds_mar2012_interest_calc" xfId="258"/>
    <cellStyle name="_IE_cash position Sept 17_20120327_final_participating_bonds_mar2012_interest_calc" xfId="259"/>
    <cellStyle name="_IE_cash position Sept 17_cs_DSA_23-11-2011_cash upfront" xfId="260"/>
    <cellStyle name="_IE_cash position Sept 17_cs_DSA_23-11-2011_cash upfront 2" xfId="261"/>
    <cellStyle name="_IE_cash position Sept 17_cs_DSA_23-11-2011_cash upfront_20120313_final_participating_bonds_mar2012_interest_calc" xfId="262"/>
    <cellStyle name="_IE_cash position Sept 17_cs_DSA_23-11-2011_cash upfront_20120315_final_participating_bonds_mar2012_interest_calc" xfId="263"/>
    <cellStyle name="_IE_cash position Sept 17_cs_DSA_23-11-2011_cash upfront_20120327_final_participating_bonds_mar2012_interest_calc" xfId="264"/>
    <cellStyle name="_IE_cash position Sept 17_cs_DSA_23-11-2011_cash upfront_cs_Eligible bonds and HRO_feb2012" xfId="265"/>
    <cellStyle name="_IE_cash position Sept 17_cs_DSA_23-11-2011_cash upfront_final_participating_bonds_mar2012_interest_calc" xfId="266"/>
    <cellStyle name="_IE_cash position Sept 17_cs_DSA_23-11-2011_cash upfront_non-participating_bonds_interest" xfId="267"/>
    <cellStyle name="_IE_cash position Sept 17_cs_Eligible bonds and HRO_feb2012" xfId="268"/>
    <cellStyle name="_IE_cash position Sept 17_DSA 30b-01-12" xfId="269"/>
    <cellStyle name="_IE_cash position Sept 17_DSA 30b-01-12 2" xfId="270"/>
    <cellStyle name="_IE_cash position Sept 17_DSA 30b-01-12_20120313_final_participating_bonds_mar2012_interest_calc" xfId="271"/>
    <cellStyle name="_IE_cash position Sept 17_DSA 30b-01-12_20120315_final_participating_bonds_mar2012_interest_calc" xfId="272"/>
    <cellStyle name="_IE_cash position Sept 17_DSA 30b-01-12_20120327_final_participating_bonds_mar2012_interest_calc" xfId="273"/>
    <cellStyle name="_IE_cash position Sept 17_DSA 30b-01-12_cs_Eligible bonds and HRO_feb2012" xfId="274"/>
    <cellStyle name="_IE_cash position Sept 17_DSA 30b-01-12_final_participating_bonds_mar2012_interest_calc" xfId="275"/>
    <cellStyle name="_IE_cash position Sept 17_DSA 30b-01-12_non-participating_bonds_interest" xfId="276"/>
    <cellStyle name="_IE_cash position Sept 17_DSA_05-12-2011_coll_8%_100% partic" xfId="277"/>
    <cellStyle name="_IE_cash position Sept 17_DSA_05-12-2011_coll_8%_100% partic 2" xfId="278"/>
    <cellStyle name="_IE_cash position Sept 17_DSA_05-12-2011_coll_8%_100% partic_20120313_final_participating_bonds_mar2012_interest_calc" xfId="279"/>
    <cellStyle name="_IE_cash position Sept 17_DSA_05-12-2011_coll_8%_100% partic_20120315_final_participating_bonds_mar2012_interest_calc" xfId="280"/>
    <cellStyle name="_IE_cash position Sept 17_DSA_05-12-2011_coll_8%_100% partic_20120327_final_participating_bonds_mar2012_interest_calc" xfId="281"/>
    <cellStyle name="_IE_cash position Sept 17_DSA_05-12-2011_coll_8%_100% partic_cs_Eligible bonds and HRO_feb2012" xfId="282"/>
    <cellStyle name="_IE_cash position Sept 17_DSA_05-12-2011_coll_8%_100% partic_final_participating_bonds_mar2012_interest_calc" xfId="283"/>
    <cellStyle name="_IE_cash position Sept 17_DSA_05-12-2011_coll_8%_100% partic_non-participating_bonds_interest" xfId="284"/>
    <cellStyle name="_IE_cash position Sept 17_DSA_28-11-2011_cash upfront_2040_old" xfId="285"/>
    <cellStyle name="_IE_cash position Sept 17_DSA_28-11-2011_cash upfront_2040_old 2" xfId="286"/>
    <cellStyle name="_IE_cash position Sept 17_DSA_28-11-2011_cash upfront_2040_old_20120313_final_participating_bonds_mar2012_interest_calc" xfId="287"/>
    <cellStyle name="_IE_cash position Sept 17_DSA_28-11-2011_cash upfront_2040_old_20120315_final_participating_bonds_mar2012_interest_calc" xfId="288"/>
    <cellStyle name="_IE_cash position Sept 17_DSA_28-11-2011_cash upfront_2040_old_20120327_final_participating_bonds_mar2012_interest_calc" xfId="289"/>
    <cellStyle name="_IE_cash position Sept 17_DSA_28-11-2011_cash upfront_2040_old_cs_Eligible bonds and HRO_feb2012" xfId="290"/>
    <cellStyle name="_IE_cash position Sept 17_DSA_28-11-2011_cash upfront_2040_old_final_participating_bonds_mar2012_interest_calc" xfId="291"/>
    <cellStyle name="_IE_cash position Sept 17_DSA_28-11-2011_cash upfront_2040_old_non-participating_bonds_interest" xfId="292"/>
    <cellStyle name="_IE_cash position Sept 17_DSA_5th_review_IMF REVISED baseline_prolonged EFSF financing-AFTER2015" xfId="293"/>
    <cellStyle name="_IE_cash position Sept 17_DSA_5th_review_IMF REVISED baseline_prolonged EFSF financing-AFTER2015 2" xfId="294"/>
    <cellStyle name="_IE_cash position Sept 17_DSA_5th_review_IMF REVISED baseline_prolonged EFSF financing-AFTER2015_20120313_final_participating_bonds_mar2012_interest_calc" xfId="295"/>
    <cellStyle name="_IE_cash position Sept 17_DSA_5th_review_IMF REVISED baseline_prolonged EFSF financing-AFTER2015_20120315_final_participating_bonds_mar2012_interest_calc" xfId="296"/>
    <cellStyle name="_IE_cash position Sept 17_DSA_5th_review_IMF REVISED baseline_prolonged EFSF financing-AFTER2015_20120327_final_participating_bonds_mar2012_interest_calc" xfId="297"/>
    <cellStyle name="_IE_cash position Sept 17_DSA_5th_review_IMF REVISED baseline_prolonged EFSF financing-AFTER2015_cs_Eligible bonds and HRO_feb2012" xfId="298"/>
    <cellStyle name="_IE_cash position Sept 17_DSA_5th_review_IMF REVISED baseline_prolonged EFSF financing-AFTER2015_final_participating_bonds_mar2012_interest_calc" xfId="299"/>
    <cellStyle name="_IE_cash position Sept 17_DSA_5th_review_IMF REVISED baseline_prolonged EFSF financing-AFTER2015_non-participating_bonds_interest" xfId="300"/>
    <cellStyle name="_IE_cash position Sept 17_exchanged" xfId="301"/>
    <cellStyle name="_IE_cash position Sept 17_exchanged 2" xfId="302"/>
    <cellStyle name="_IE_cash position Sept 17_exchanged_20120313_final_participating_bonds_mar2012_interest_calc" xfId="303"/>
    <cellStyle name="_IE_cash position Sept 17_exchanged_20120315_final_participating_bonds_mar2012_interest_calc" xfId="304"/>
    <cellStyle name="_IE_cash position Sept 17_exchanged_20120327_final_participating_bonds_mar2012_interest_calc" xfId="305"/>
    <cellStyle name="_IE_cash position Sept 17_exchanged_cs_Eligible bonds and HRO_feb2012" xfId="306"/>
    <cellStyle name="_IE_cash position Sept 17_exchanged_final_participating_bonds_mar2012_interest_calc" xfId="307"/>
    <cellStyle name="_IE_cash position Sept 17_exchanged_non-participating_bonds_interest" xfId="308"/>
    <cellStyle name="_IE_cash position Sept 17_final_participating_bonds_mar2012_interest_calc" xfId="309"/>
    <cellStyle name="_IE_cash position Sept 17_non-participating_bonds_interest" xfId="310"/>
    <cellStyle name="_Ireland BoP ROLLOVER2" xfId="311"/>
    <cellStyle name="_Ireland BoP ROLLOVER2 2" xfId="312"/>
    <cellStyle name="_LTU_BoP" xfId="313"/>
    <cellStyle name="_LTU_BoP 10" xfId="314"/>
    <cellStyle name="_LTU_BoP 11" xfId="315"/>
    <cellStyle name="_LTU_BoP 2" xfId="316"/>
    <cellStyle name="_LTU_BoP 2 10" xfId="317"/>
    <cellStyle name="_LTU_BoP 2 2" xfId="318"/>
    <cellStyle name="_LTU_BoP 2 2 2" xfId="319"/>
    <cellStyle name="_LTU_BoP 2 2 3" xfId="320"/>
    <cellStyle name="_LTU_BoP 2 2 4" xfId="321"/>
    <cellStyle name="_LTU_BoP 2 2 5" xfId="322"/>
    <cellStyle name="_LTU_BoP 2 2_20120313_final_participating_bonds_mar2012_interest_calc" xfId="323"/>
    <cellStyle name="_LTU_BoP 2 2_20120315_final_participating_bonds_mar2012_interest_calc" xfId="324"/>
    <cellStyle name="_LTU_BoP 2 2_20120327_final_participating_bonds_mar2012_interest_calc" xfId="325"/>
    <cellStyle name="_LTU_BoP 2 2_cs_Eligible bonds and HRO_feb2012" xfId="326"/>
    <cellStyle name="_LTU_BoP 2 2_final_participating_bonds_mar2012_interest_calc" xfId="327"/>
    <cellStyle name="_LTU_BoP 2 2_non-participating_bonds_interest" xfId="328"/>
    <cellStyle name="_LTU_BoP 2 3" xfId="329"/>
    <cellStyle name="_LTU_BoP 2 4" xfId="330"/>
    <cellStyle name="_LTU_BoP 2 5" xfId="331"/>
    <cellStyle name="_LTU_BoP 2 6" xfId="332"/>
    <cellStyle name="_LTU_BoP 2 7" xfId="333"/>
    <cellStyle name="_LTU_BoP 2 8" xfId="334"/>
    <cellStyle name="_LTU_BoP 2 9" xfId="335"/>
    <cellStyle name="_LTU_BoP 2_20120313_final_participating_bonds_mar2012_interest_calc" xfId="336"/>
    <cellStyle name="_LTU_BoP 2_20120315_final_participating_bonds_mar2012_interest_calc" xfId="337"/>
    <cellStyle name="_LTU_BoP 2_20120327_final_participating_bonds_mar2012_interest_calc" xfId="338"/>
    <cellStyle name="_LTU_BoP 2_cs_Eligible bonds and HRO_feb2012" xfId="339"/>
    <cellStyle name="_LTU_BoP 2_final_participating_bonds_mar2012_interest_calc" xfId="340"/>
    <cellStyle name="_LTU_BoP 2_non-participating_bonds_interest" xfId="341"/>
    <cellStyle name="_LTU_BoP 2_QPC's_6months_troika" xfId="342"/>
    <cellStyle name="_LTU_BoP 3" xfId="343"/>
    <cellStyle name="_LTU_BoP 3 2" xfId="344"/>
    <cellStyle name="_LTU_BoP 3 3" xfId="345"/>
    <cellStyle name="_LTU_BoP 3 4" xfId="346"/>
    <cellStyle name="_LTU_BoP 3 5" xfId="347"/>
    <cellStyle name="_LTU_BoP 3_20120313_final_participating_bonds_mar2012_interest_calc" xfId="348"/>
    <cellStyle name="_LTU_BoP 3_20120315_final_participating_bonds_mar2012_interest_calc" xfId="349"/>
    <cellStyle name="_LTU_BoP 3_20120327_final_participating_bonds_mar2012_interest_calc" xfId="350"/>
    <cellStyle name="_LTU_BoP 3_cs_Eligible bonds and HRO_feb2012" xfId="351"/>
    <cellStyle name="_LTU_BoP 3_final_participating_bonds_mar2012_interest_calc" xfId="352"/>
    <cellStyle name="_LTU_BoP 3_non-participating_bonds_interest" xfId="353"/>
    <cellStyle name="_LTU_BoP 4" xfId="354"/>
    <cellStyle name="_LTU_BoP 5" xfId="355"/>
    <cellStyle name="_LTU_BoP 6" xfId="356"/>
    <cellStyle name="_LTU_BoP 7" xfId="357"/>
    <cellStyle name="_LTU_BoP 8" xfId="358"/>
    <cellStyle name="_LTU_BoP 9" xfId="359"/>
    <cellStyle name="_LTU_BoP_20120313_final_participating_bonds_mar2012_interest_calc" xfId="360"/>
    <cellStyle name="_LTU_BoP_20120315_final_participating_bonds_mar2012_interest_calc" xfId="361"/>
    <cellStyle name="_LTU_BoP_20120327_final_participating_bonds_mar2012_interest_calc" xfId="362"/>
    <cellStyle name="_LTU_BoP_cs_Eligible bonds and HRO_feb2012" xfId="363"/>
    <cellStyle name="_LTU_BoP_Cumulative" xfId="364"/>
    <cellStyle name="_LTU_BoP_final_participating_bonds_mar2012_interest_calc" xfId="365"/>
    <cellStyle name="_LTU_BoP_IMF_OPC_2_6_2011" xfId="366"/>
    <cellStyle name="_LTU_BoP_Modified General Government" xfId="367"/>
    <cellStyle name="_LTU_BoP_non-participating_bonds_interest" xfId="368"/>
    <cellStyle name="_LTU_BoP_projection_imf_14_6_2011" xfId="369"/>
    <cellStyle name="_LTU_BoP_QPC's_6months_troika" xfId="370"/>
    <cellStyle name="_LTU_FIS" xfId="371"/>
    <cellStyle name="_LTU_FIS 10" xfId="372"/>
    <cellStyle name="_LTU_FIS 11" xfId="373"/>
    <cellStyle name="_LTU_FIS 2" xfId="374"/>
    <cellStyle name="_LTU_FIS 2 10" xfId="375"/>
    <cellStyle name="_LTU_FIS 2 2" xfId="376"/>
    <cellStyle name="_LTU_FIS 2 2 2" xfId="377"/>
    <cellStyle name="_LTU_FIS 2 2 3" xfId="378"/>
    <cellStyle name="_LTU_FIS 2 2 4" xfId="379"/>
    <cellStyle name="_LTU_FIS 2 2 5" xfId="380"/>
    <cellStyle name="_LTU_FIS 2 2_20120313_final_participating_bonds_mar2012_interest_calc" xfId="381"/>
    <cellStyle name="_LTU_FIS 2 2_20120315_final_participating_bonds_mar2012_interest_calc" xfId="382"/>
    <cellStyle name="_LTU_FIS 2 2_20120327_final_participating_bonds_mar2012_interest_calc" xfId="383"/>
    <cellStyle name="_LTU_FIS 2 2_cs_Eligible bonds and HRO_feb2012" xfId="384"/>
    <cellStyle name="_LTU_FIS 2 2_final_participating_bonds_mar2012_interest_calc" xfId="385"/>
    <cellStyle name="_LTU_FIS 2 2_non-participating_bonds_interest" xfId="386"/>
    <cellStyle name="_LTU_FIS 2 3" xfId="387"/>
    <cellStyle name="_LTU_FIS 2 4" xfId="388"/>
    <cellStyle name="_LTU_FIS 2 5" xfId="389"/>
    <cellStyle name="_LTU_FIS 2 6" xfId="390"/>
    <cellStyle name="_LTU_FIS 2 7" xfId="391"/>
    <cellStyle name="_LTU_FIS 2 8" xfId="392"/>
    <cellStyle name="_LTU_FIS 2 9" xfId="393"/>
    <cellStyle name="_LTU_FIS 2_20120313_final_participating_bonds_mar2012_interest_calc" xfId="394"/>
    <cellStyle name="_LTU_FIS 2_20120315_final_participating_bonds_mar2012_interest_calc" xfId="395"/>
    <cellStyle name="_LTU_FIS 2_20120327_final_participating_bonds_mar2012_interest_calc" xfId="396"/>
    <cellStyle name="_LTU_FIS 2_cs_Eligible bonds and HRO_feb2012" xfId="397"/>
    <cellStyle name="_LTU_FIS 2_final_participating_bonds_mar2012_interest_calc" xfId="398"/>
    <cellStyle name="_LTU_FIS 2_non-participating_bonds_interest" xfId="399"/>
    <cellStyle name="_LTU_FIS 2_QPC's_6months_troika" xfId="400"/>
    <cellStyle name="_LTU_FIS 3" xfId="401"/>
    <cellStyle name="_LTU_FIS 3 2" xfId="402"/>
    <cellStyle name="_LTU_FIS 3 3" xfId="403"/>
    <cellStyle name="_LTU_FIS 3 4" xfId="404"/>
    <cellStyle name="_LTU_FIS 3 5" xfId="405"/>
    <cellStyle name="_LTU_FIS 3_20120313_final_participating_bonds_mar2012_interest_calc" xfId="406"/>
    <cellStyle name="_LTU_FIS 3_20120315_final_participating_bonds_mar2012_interest_calc" xfId="407"/>
    <cellStyle name="_LTU_FIS 3_20120327_final_participating_bonds_mar2012_interest_calc" xfId="408"/>
    <cellStyle name="_LTU_FIS 3_cs_Eligible bonds and HRO_feb2012" xfId="409"/>
    <cellStyle name="_LTU_FIS 3_final_participating_bonds_mar2012_interest_calc" xfId="410"/>
    <cellStyle name="_LTU_FIS 3_non-participating_bonds_interest" xfId="411"/>
    <cellStyle name="_LTU_FIS 4" xfId="412"/>
    <cellStyle name="_LTU_FIS 5" xfId="413"/>
    <cellStyle name="_LTU_FIS 6" xfId="414"/>
    <cellStyle name="_LTU_FIS 7" xfId="415"/>
    <cellStyle name="_LTU_FIS 8" xfId="416"/>
    <cellStyle name="_LTU_FIS 9" xfId="417"/>
    <cellStyle name="_LTU_FIS_20120313_final_participating_bonds_mar2012_interest_calc" xfId="418"/>
    <cellStyle name="_LTU_FIS_20120315_final_participating_bonds_mar2012_interest_calc" xfId="419"/>
    <cellStyle name="_LTU_FIS_20120327_final_participating_bonds_mar2012_interest_calc" xfId="420"/>
    <cellStyle name="_LTU_FIS_cs_Eligible bonds and HRO_feb2012" xfId="421"/>
    <cellStyle name="_LTU_FIS_Cumulative" xfId="422"/>
    <cellStyle name="_LTU_FIS_final_participating_bonds_mar2012_interest_calc" xfId="423"/>
    <cellStyle name="_LTU_FIS_IMF_OPC_2_6_2011" xfId="424"/>
    <cellStyle name="_LTU_FIS_Modified General Government" xfId="425"/>
    <cellStyle name="_LTU_FIS_non-participating_bonds_interest" xfId="426"/>
    <cellStyle name="_LTU_FIS_projection_imf_14_6_2011" xfId="427"/>
    <cellStyle name="_LTU_FIS_QPC's_6months_troika" xfId="428"/>
    <cellStyle name="_LTU_FIS_Sep4 (2)1a" xfId="429"/>
    <cellStyle name="_LTU_FIS_Sep4 (2)1a 2" xfId="430"/>
    <cellStyle name="_LTU_FIS_Sep4 (2)1a 2 2" xfId="431"/>
    <cellStyle name="_LTU_FIS_Sep4 (2)1a 2 3" xfId="432"/>
    <cellStyle name="_LTU_FIS_Sep4 (2)1a 2 4" xfId="433"/>
    <cellStyle name="_LTU_FIS_Sep4 (2)1a 2 5" xfId="434"/>
    <cellStyle name="_LTU_FIS_Sep4 (2)1a 3" xfId="435"/>
    <cellStyle name="_LTU_FIS_Sep4 (2)1a 4" xfId="436"/>
    <cellStyle name="_LTU_FIS_Sep4 (2)1a 5" xfId="437"/>
    <cellStyle name="_LTU_FIS_Sep4 (2)1a 6" xfId="438"/>
    <cellStyle name="_LTU_FIS_Sep4 (2)1a 7" xfId="439"/>
    <cellStyle name="_LTU_FIS_Sep4 (2)1a_Cumulative" xfId="440"/>
    <cellStyle name="_LTU_FIS_Sep4 (2)1a_IMF_OPC_2_6_2011" xfId="441"/>
    <cellStyle name="_LTU_FIS_Sep4 (2)1a_Modified General Government" xfId="442"/>
    <cellStyle name="_LTU_FIS_Sep4 (2)1a_projection_imf_14_6_2011" xfId="443"/>
    <cellStyle name="_LTU_FIS_Sep4 (2)1a_QPC's_6months_troika" xfId="444"/>
    <cellStyle name="_LTU_Macro" xfId="445"/>
    <cellStyle name="_LTU_Macro 2" xfId="446"/>
    <cellStyle name="_LTU_Macro 2 2" xfId="447"/>
    <cellStyle name="_LTU_Macro 2 3" xfId="448"/>
    <cellStyle name="_LTU_Macro 2 4" xfId="449"/>
    <cellStyle name="_LTU_Macro 2 5" xfId="450"/>
    <cellStyle name="_LTU_Macro 3" xfId="451"/>
    <cellStyle name="_LTU_Macro 4" xfId="452"/>
    <cellStyle name="_LTU_Macro 5" xfId="453"/>
    <cellStyle name="_LTU_Macro 6" xfId="454"/>
    <cellStyle name="_LTU_Macro 7" xfId="455"/>
    <cellStyle name="_LTU_Macro_Cumulative" xfId="456"/>
    <cellStyle name="_LTU_Macro_IMF_OPC_2_6_2011" xfId="457"/>
    <cellStyle name="_LTU_Macro_Modified General Government" xfId="458"/>
    <cellStyle name="_LTU_Macro_projection_imf_14_6_2011" xfId="459"/>
    <cellStyle name="_LTU_Macro_QPC's_6months_troika" xfId="460"/>
    <cellStyle name="_Official financing profile" xfId="461"/>
    <cellStyle name="_Official financing profile 2" xfId="462"/>
    <cellStyle name="_Official financing profile_20120313_final_participating_bonds_mar2012_interest_calc" xfId="463"/>
    <cellStyle name="_Official financing profile_20120315_final_participating_bonds_mar2012_interest_calc" xfId="464"/>
    <cellStyle name="_Official financing profile_20120327_final_participating_bonds_mar2012_interest_calc" xfId="465"/>
    <cellStyle name="_Official financing profile_cs_DSA_23-11-2011_cash upfront" xfId="466"/>
    <cellStyle name="_Official financing profile_cs_DSA_23-11-2011_cash upfront 2" xfId="467"/>
    <cellStyle name="_Official financing profile_cs_DSA_23-11-2011_cash upfront_20120313_final_participating_bonds_mar2012_interest_calc" xfId="468"/>
    <cellStyle name="_Official financing profile_cs_DSA_23-11-2011_cash upfront_20120315_final_participating_bonds_mar2012_interest_calc" xfId="469"/>
    <cellStyle name="_Official financing profile_cs_DSA_23-11-2011_cash upfront_20120327_final_participating_bonds_mar2012_interest_calc" xfId="470"/>
    <cellStyle name="_Official financing profile_cs_DSA_23-11-2011_cash upfront_cs_Eligible bonds and HRO_feb2012" xfId="471"/>
    <cellStyle name="_Official financing profile_cs_DSA_23-11-2011_cash upfront_final_participating_bonds_mar2012_interest_calc" xfId="472"/>
    <cellStyle name="_Official financing profile_cs_DSA_23-11-2011_cash upfront_non-participating_bonds_interest" xfId="473"/>
    <cellStyle name="_Official financing profile_cs_Eligible bonds and HRO_feb2012" xfId="474"/>
    <cellStyle name="_Official financing profile_DSA 30b-01-12" xfId="475"/>
    <cellStyle name="_Official financing profile_DSA 30b-01-12 2" xfId="476"/>
    <cellStyle name="_Official financing profile_DSA 30b-01-12_20120313_final_participating_bonds_mar2012_interest_calc" xfId="477"/>
    <cellStyle name="_Official financing profile_DSA 30b-01-12_20120315_final_participating_bonds_mar2012_interest_calc" xfId="478"/>
    <cellStyle name="_Official financing profile_DSA 30b-01-12_20120327_final_participating_bonds_mar2012_interest_calc" xfId="479"/>
    <cellStyle name="_Official financing profile_DSA 30b-01-12_cs_Eligible bonds and HRO_feb2012" xfId="480"/>
    <cellStyle name="_Official financing profile_DSA 30b-01-12_final_participating_bonds_mar2012_interest_calc" xfId="481"/>
    <cellStyle name="_Official financing profile_DSA 30b-01-12_non-participating_bonds_interest" xfId="482"/>
    <cellStyle name="_Official financing profile_DSA_05-12-2011_coll_8%_100% partic" xfId="483"/>
    <cellStyle name="_Official financing profile_DSA_05-12-2011_coll_8%_100% partic 2" xfId="484"/>
    <cellStyle name="_Official financing profile_DSA_05-12-2011_coll_8%_100% partic_20120313_final_participating_bonds_mar2012_interest_calc" xfId="485"/>
    <cellStyle name="_Official financing profile_DSA_05-12-2011_coll_8%_100% partic_20120315_final_participating_bonds_mar2012_interest_calc" xfId="486"/>
    <cellStyle name="_Official financing profile_DSA_05-12-2011_coll_8%_100% partic_20120327_final_participating_bonds_mar2012_interest_calc" xfId="487"/>
    <cellStyle name="_Official financing profile_DSA_05-12-2011_coll_8%_100% partic_cs_Eligible bonds and HRO_feb2012" xfId="488"/>
    <cellStyle name="_Official financing profile_DSA_05-12-2011_coll_8%_100% partic_final_participating_bonds_mar2012_interest_calc" xfId="489"/>
    <cellStyle name="_Official financing profile_DSA_05-12-2011_coll_8%_100% partic_non-participating_bonds_interest" xfId="490"/>
    <cellStyle name="_Official financing profile_DSA_28-11-2011_cash upfront_2040_old" xfId="491"/>
    <cellStyle name="_Official financing profile_DSA_28-11-2011_cash upfront_2040_old 2" xfId="492"/>
    <cellStyle name="_Official financing profile_DSA_28-11-2011_cash upfront_2040_old_20120313_final_participating_bonds_mar2012_interest_calc" xfId="493"/>
    <cellStyle name="_Official financing profile_DSA_28-11-2011_cash upfront_2040_old_20120315_final_participating_bonds_mar2012_interest_calc" xfId="494"/>
    <cellStyle name="_Official financing profile_DSA_28-11-2011_cash upfront_2040_old_20120327_final_participating_bonds_mar2012_interest_calc" xfId="495"/>
    <cellStyle name="_Official financing profile_DSA_28-11-2011_cash upfront_2040_old_cs_Eligible bonds and HRO_feb2012" xfId="496"/>
    <cellStyle name="_Official financing profile_DSA_28-11-2011_cash upfront_2040_old_final_participating_bonds_mar2012_interest_calc" xfId="497"/>
    <cellStyle name="_Official financing profile_DSA_28-11-2011_cash upfront_2040_old_non-participating_bonds_interest" xfId="498"/>
    <cellStyle name="_Official financing profile_DSA_5th_review_IMF REVISED baseline_prolonged EFSF financing-AFTER2015" xfId="499"/>
    <cellStyle name="_Official financing profile_DSA_5th_review_IMF REVISED baseline_prolonged EFSF financing-AFTER2015 2" xfId="500"/>
    <cellStyle name="_Official financing profile_DSA_5th_review_IMF REVISED baseline_prolonged EFSF financing-AFTER2015_20120313_final_participating_bonds_mar2012_interest_calc" xfId="501"/>
    <cellStyle name="_Official financing profile_DSA_5th_review_IMF REVISED baseline_prolonged EFSF financing-AFTER2015_20120315_final_participating_bonds_mar2012_interest_calc" xfId="502"/>
    <cellStyle name="_Official financing profile_DSA_5th_review_IMF REVISED baseline_prolonged EFSF financing-AFTER2015_20120327_final_participating_bonds_mar2012_interest_calc" xfId="503"/>
    <cellStyle name="_Official financing profile_DSA_5th_review_IMF REVISED baseline_prolonged EFSF financing-AFTER2015_cs_Eligible bonds and HRO_feb2012" xfId="504"/>
    <cellStyle name="_Official financing profile_DSA_5th_review_IMF REVISED baseline_prolonged EFSF financing-AFTER2015_final_participating_bonds_mar2012_interest_calc" xfId="505"/>
    <cellStyle name="_Official financing profile_DSA_5th_review_IMF REVISED baseline_prolonged EFSF financing-AFTER2015_non-participating_bonds_interest" xfId="506"/>
    <cellStyle name="_Official financing profile_exchanged" xfId="507"/>
    <cellStyle name="_Official financing profile_exchanged 2" xfId="508"/>
    <cellStyle name="_Official financing profile_exchanged_20120313_final_participating_bonds_mar2012_interest_calc" xfId="509"/>
    <cellStyle name="_Official financing profile_exchanged_20120315_final_participating_bonds_mar2012_interest_calc" xfId="510"/>
    <cellStyle name="_Official financing profile_exchanged_20120327_final_participating_bonds_mar2012_interest_calc" xfId="511"/>
    <cellStyle name="_Official financing profile_exchanged_cs_Eligible bonds and HRO_feb2012" xfId="512"/>
    <cellStyle name="_Official financing profile_exchanged_final_participating_bonds_mar2012_interest_calc" xfId="513"/>
    <cellStyle name="_Official financing profile_exchanged_non-participating_bonds_interest" xfId="514"/>
    <cellStyle name="_Official financing profile_final_participating_bonds_mar2012_interest_calc" xfId="515"/>
    <cellStyle name="_Official financing profile_non-participating_bonds_interest" xfId="516"/>
    <cellStyle name="_PkBoP_h" xfId="517"/>
    <cellStyle name="_ROM-BOP IMF file" xfId="518"/>
    <cellStyle name="_ROM-BOP IMF file 2" xfId="519"/>
    <cellStyle name="_ROM-BOP IMF file_20120313_final_participating_bonds_mar2012_interest_calc" xfId="520"/>
    <cellStyle name="_ROM-BOP IMF file_20120315_final_participating_bonds_mar2012_interest_calc" xfId="521"/>
    <cellStyle name="_ROM-BOP IMF file_20120327_final_participating_bonds_mar2012_interest_calc" xfId="522"/>
    <cellStyle name="_ROM-BOP IMF file_cs_DSA_23-11-2011_cash upfront" xfId="523"/>
    <cellStyle name="_ROM-BOP IMF file_cs_DSA_23-11-2011_cash upfront 2" xfId="524"/>
    <cellStyle name="_ROM-BOP IMF file_cs_DSA_23-11-2011_cash upfront_20120313_final_participating_bonds_mar2012_interest_calc" xfId="525"/>
    <cellStyle name="_ROM-BOP IMF file_cs_DSA_23-11-2011_cash upfront_20120315_final_participating_bonds_mar2012_interest_calc" xfId="526"/>
    <cellStyle name="_ROM-BOP IMF file_cs_DSA_23-11-2011_cash upfront_20120327_final_participating_bonds_mar2012_interest_calc" xfId="527"/>
    <cellStyle name="_ROM-BOP IMF file_cs_DSA_23-11-2011_cash upfront_cs_Eligible bonds and HRO_feb2012" xfId="528"/>
    <cellStyle name="_ROM-BOP IMF file_cs_DSA_23-11-2011_cash upfront_final_participating_bonds_mar2012_interest_calc" xfId="529"/>
    <cellStyle name="_ROM-BOP IMF file_cs_DSA_23-11-2011_cash upfront_non-participating_bonds_interest" xfId="530"/>
    <cellStyle name="_ROM-BOP IMF file_cs_Eligible bonds and HRO_feb2012" xfId="531"/>
    <cellStyle name="_ROM-BOP IMF file_DSA 30b-01-12" xfId="532"/>
    <cellStyle name="_ROM-BOP IMF file_DSA 30b-01-12 2" xfId="533"/>
    <cellStyle name="_ROM-BOP IMF file_DSA 30b-01-12_20120313_final_participating_bonds_mar2012_interest_calc" xfId="534"/>
    <cellStyle name="_ROM-BOP IMF file_DSA 30b-01-12_20120315_final_participating_bonds_mar2012_interest_calc" xfId="535"/>
    <cellStyle name="_ROM-BOP IMF file_DSA 30b-01-12_20120327_final_participating_bonds_mar2012_interest_calc" xfId="536"/>
    <cellStyle name="_ROM-BOP IMF file_DSA 30b-01-12_cs_Eligible bonds and HRO_feb2012" xfId="537"/>
    <cellStyle name="_ROM-BOP IMF file_DSA 30b-01-12_final_participating_bonds_mar2012_interest_calc" xfId="538"/>
    <cellStyle name="_ROM-BOP IMF file_DSA 30b-01-12_non-participating_bonds_interest" xfId="539"/>
    <cellStyle name="_ROM-BOP IMF file_DSA_05-12-2011_coll_8%_100% partic" xfId="540"/>
    <cellStyle name="_ROM-BOP IMF file_DSA_05-12-2011_coll_8%_100% partic 2" xfId="541"/>
    <cellStyle name="_ROM-BOP IMF file_DSA_05-12-2011_coll_8%_100% partic_20120313_final_participating_bonds_mar2012_interest_calc" xfId="542"/>
    <cellStyle name="_ROM-BOP IMF file_DSA_05-12-2011_coll_8%_100% partic_20120315_final_participating_bonds_mar2012_interest_calc" xfId="543"/>
    <cellStyle name="_ROM-BOP IMF file_DSA_05-12-2011_coll_8%_100% partic_20120327_final_participating_bonds_mar2012_interest_calc" xfId="544"/>
    <cellStyle name="_ROM-BOP IMF file_DSA_05-12-2011_coll_8%_100% partic_cs_Eligible bonds and HRO_feb2012" xfId="545"/>
    <cellStyle name="_ROM-BOP IMF file_DSA_05-12-2011_coll_8%_100% partic_final_participating_bonds_mar2012_interest_calc" xfId="546"/>
    <cellStyle name="_ROM-BOP IMF file_DSA_05-12-2011_coll_8%_100% partic_non-participating_bonds_interest" xfId="547"/>
    <cellStyle name="_ROM-BOP IMF file_DSA_28-11-2011_cash upfront_2040_old" xfId="548"/>
    <cellStyle name="_ROM-BOP IMF file_DSA_28-11-2011_cash upfront_2040_old 2" xfId="549"/>
    <cellStyle name="_ROM-BOP IMF file_DSA_28-11-2011_cash upfront_2040_old_20120313_final_participating_bonds_mar2012_interest_calc" xfId="550"/>
    <cellStyle name="_ROM-BOP IMF file_DSA_28-11-2011_cash upfront_2040_old_20120315_final_participating_bonds_mar2012_interest_calc" xfId="551"/>
    <cellStyle name="_ROM-BOP IMF file_DSA_28-11-2011_cash upfront_2040_old_20120327_final_participating_bonds_mar2012_interest_calc" xfId="552"/>
    <cellStyle name="_ROM-BOP IMF file_DSA_28-11-2011_cash upfront_2040_old_cs_Eligible bonds and HRO_feb2012" xfId="553"/>
    <cellStyle name="_ROM-BOP IMF file_DSA_28-11-2011_cash upfront_2040_old_final_participating_bonds_mar2012_interest_calc" xfId="554"/>
    <cellStyle name="_ROM-BOP IMF file_DSA_28-11-2011_cash upfront_2040_old_non-participating_bonds_interest" xfId="555"/>
    <cellStyle name="_ROM-BOP IMF file_DSA_5th_review_IMF REVISED baseline_prolonged EFSF financing-AFTER2015" xfId="556"/>
    <cellStyle name="_ROM-BOP IMF file_DSA_5th_review_IMF REVISED baseline_prolonged EFSF financing-AFTER2015 2" xfId="557"/>
    <cellStyle name="_ROM-BOP IMF file_DSA_5th_review_IMF REVISED baseline_prolonged EFSF financing-AFTER2015_20120313_final_participating_bonds_mar2012_interest_calc" xfId="558"/>
    <cellStyle name="_ROM-BOP IMF file_DSA_5th_review_IMF REVISED baseline_prolonged EFSF financing-AFTER2015_20120315_final_participating_bonds_mar2012_interest_calc" xfId="559"/>
    <cellStyle name="_ROM-BOP IMF file_DSA_5th_review_IMF REVISED baseline_prolonged EFSF financing-AFTER2015_20120327_final_participating_bonds_mar2012_interest_calc" xfId="560"/>
    <cellStyle name="_ROM-BOP IMF file_DSA_5th_review_IMF REVISED baseline_prolonged EFSF financing-AFTER2015_cs_Eligible bonds and HRO_feb2012" xfId="561"/>
    <cellStyle name="_ROM-BOP IMF file_DSA_5th_review_IMF REVISED baseline_prolonged EFSF financing-AFTER2015_final_participating_bonds_mar2012_interest_calc" xfId="562"/>
    <cellStyle name="_ROM-BOP IMF file_DSA_5th_review_IMF REVISED baseline_prolonged EFSF financing-AFTER2015_non-participating_bonds_interest" xfId="563"/>
    <cellStyle name="_ROM-BOP IMF file_exchanged" xfId="564"/>
    <cellStyle name="_ROM-BOP IMF file_exchanged 2" xfId="565"/>
    <cellStyle name="_ROM-BOP IMF file_exchanged_20120313_final_participating_bonds_mar2012_interest_calc" xfId="566"/>
    <cellStyle name="_ROM-BOP IMF file_exchanged_20120315_final_participating_bonds_mar2012_interest_calc" xfId="567"/>
    <cellStyle name="_ROM-BOP IMF file_exchanged_20120327_final_participating_bonds_mar2012_interest_calc" xfId="568"/>
    <cellStyle name="_ROM-BOP IMF file_exchanged_cs_Eligible bonds and HRO_feb2012" xfId="569"/>
    <cellStyle name="_ROM-BOP IMF file_exchanged_final_participating_bonds_mar2012_interest_calc" xfId="570"/>
    <cellStyle name="_ROM-BOP IMF file_exchanged_non-participating_bonds_interest" xfId="571"/>
    <cellStyle name="_ROM-BOP IMF file_final_participating_bonds_mar2012_interest_calc" xfId="572"/>
    <cellStyle name="_ROM-BOP IMF file_non-participating_bonds_interest" xfId="573"/>
    <cellStyle name="_Transfermatrix" xfId="574"/>
    <cellStyle name="_Transfermatrix_1" xfId="575"/>
    <cellStyle name="=C:\WINNT35\SYSTEM32\COMMAND.COM" xfId="576"/>
    <cellStyle name="=C:\WINNT35\SYSTEM32\COMMAND.COM 2" xfId="577"/>
    <cellStyle name="=C:\WINNT35\SYSTEM32\COMMAND.COM 2 2" xfId="578"/>
    <cellStyle name="=C:\WINNT35\SYSTEM32\COMMAND.COM 2 2 2" xfId="579"/>
    <cellStyle name="=C:\WINNT35\SYSTEM32\COMMAND.COM 2 2 3" xfId="580"/>
    <cellStyle name="=C:\WINNT35\SYSTEM32\COMMAND.COM 2 2 4" xfId="581"/>
    <cellStyle name="=C:\WINNT35\SYSTEM32\COMMAND.COM 2 2 5" xfId="582"/>
    <cellStyle name="=C:\WINNT35\SYSTEM32\COMMAND.COM 2 3" xfId="583"/>
    <cellStyle name="=C:\WINNT35\SYSTEM32\COMMAND.COM 2 4" xfId="584"/>
    <cellStyle name="=C:\WINNT35\SYSTEM32\COMMAND.COM 2 5" xfId="585"/>
    <cellStyle name="=C:\WINNT35\SYSTEM32\COMMAND.COM 2 6" xfId="586"/>
    <cellStyle name="=C:\WINNT35\SYSTEM32\COMMAND.COM 2 7" xfId="587"/>
    <cellStyle name="=C:\WINNT35\SYSTEM32\COMMAND.COM 2_20120313_final_participating_bonds_mar2012_interest_calc" xfId="588"/>
    <cellStyle name="=C:\WINNT35\SYSTEM32\COMMAND.COM 3" xfId="589"/>
    <cellStyle name="=C:\WINNT35\SYSTEM32\COMMAND.COM 3 2" xfId="590"/>
    <cellStyle name="=C:\WINNT35\SYSTEM32\COMMAND.COM 3 3" xfId="591"/>
    <cellStyle name="=C:\WINNT35\SYSTEM32\COMMAND.COM 3 4" xfId="592"/>
    <cellStyle name="=C:\WINNT35\SYSTEM32\COMMAND.COM 3 5" xfId="593"/>
    <cellStyle name="=C:\WINNT35\SYSTEM32\COMMAND.COM 4" xfId="594"/>
    <cellStyle name="=C:\WINNT35\SYSTEM32\COMMAND.COM 5" xfId="595"/>
    <cellStyle name="=C:\WINNT35\SYSTEM32\COMMAND.COM 6" xfId="596"/>
    <cellStyle name="=C:\WINNT35\SYSTEM32\COMMAND.COM 7" xfId="597"/>
    <cellStyle name="=C:\WINNT35\SYSTEM32\COMMAND.COM 8" xfId="598"/>
    <cellStyle name="=C:\WINNT35\SYSTEM32\COMMAND.COM_20120313_final_participating_bonds_mar2012_interest_calc" xfId="599"/>
    <cellStyle name="0mitP" xfId="600"/>
    <cellStyle name="0ohneP" xfId="601"/>
    <cellStyle name="1 indent" xfId="602"/>
    <cellStyle name="1 indent 2" xfId="603"/>
    <cellStyle name="1 indent 3" xfId="604"/>
    <cellStyle name="10mitP" xfId="605"/>
    <cellStyle name="12mitP" xfId="606"/>
    <cellStyle name="12ohneP" xfId="607"/>
    <cellStyle name="13mitP" xfId="608"/>
    <cellStyle name="1enter" xfId="609"/>
    <cellStyle name="1mitP" xfId="610"/>
    <cellStyle name="1ohneP" xfId="611"/>
    <cellStyle name="2 indents" xfId="612"/>
    <cellStyle name="2 indents 2" xfId="613"/>
    <cellStyle name="2 indents 3" xfId="614"/>
    <cellStyle name="20% - Accent1" xfId="615"/>
    <cellStyle name="20% - Accent1 2" xfId="616"/>
    <cellStyle name="20% - Accent1 2 2" xfId="617"/>
    <cellStyle name="20% - Accent1 2 3" xfId="618"/>
    <cellStyle name="20% - Accent1 3" xfId="619"/>
    <cellStyle name="20% - Accent1 3 2" xfId="620"/>
    <cellStyle name="20% - Accent1 3 3" xfId="621"/>
    <cellStyle name="20% - Accent1 3 4" xfId="622"/>
    <cellStyle name="20% - Accent1 4" xfId="623"/>
    <cellStyle name="20% - Accent1 5" xfId="624"/>
    <cellStyle name="20% - Accent1 5 2" xfId="625"/>
    <cellStyle name="20% - Accent1 6" xfId="626"/>
    <cellStyle name="20% - Accent1 7" xfId="627"/>
    <cellStyle name="20% - Accent2" xfId="628"/>
    <cellStyle name="20% - Accent2 2" xfId="629"/>
    <cellStyle name="20% - Accent2 2 2" xfId="630"/>
    <cellStyle name="20% - Accent2 2 3" xfId="631"/>
    <cellStyle name="20% - Accent2 3" xfId="632"/>
    <cellStyle name="20% - Accent2 3 2" xfId="633"/>
    <cellStyle name="20% - Accent2 3 3" xfId="634"/>
    <cellStyle name="20% - Accent2 3 4" xfId="635"/>
    <cellStyle name="20% - Accent2 4" xfId="636"/>
    <cellStyle name="20% - Accent2 5" xfId="637"/>
    <cellStyle name="20% - Accent2 5 2" xfId="638"/>
    <cellStyle name="20% - Accent2 6" xfId="639"/>
    <cellStyle name="20% - Accent2 7" xfId="640"/>
    <cellStyle name="20% - Accent3" xfId="641"/>
    <cellStyle name="20% - Accent3 2" xfId="642"/>
    <cellStyle name="20% - Accent3 2 2" xfId="643"/>
    <cellStyle name="20% - Accent3 2 3" xfId="644"/>
    <cellStyle name="20% - Accent3 3" xfId="645"/>
    <cellStyle name="20% - Accent3 3 2" xfId="646"/>
    <cellStyle name="20% - Accent3 3 3" xfId="647"/>
    <cellStyle name="20% - Accent3 3 4" xfId="648"/>
    <cellStyle name="20% - Accent3 4" xfId="649"/>
    <cellStyle name="20% - Accent3 5" xfId="650"/>
    <cellStyle name="20% - Accent3 5 2" xfId="651"/>
    <cellStyle name="20% - Accent3 6" xfId="652"/>
    <cellStyle name="20% - Accent3 7" xfId="653"/>
    <cellStyle name="20% - Accent4" xfId="654"/>
    <cellStyle name="20% - Accent4 2" xfId="655"/>
    <cellStyle name="20% - Accent4 2 2" xfId="656"/>
    <cellStyle name="20% - Accent4 2 3" xfId="657"/>
    <cellStyle name="20% - Accent4 3" xfId="658"/>
    <cellStyle name="20% - Accent4 3 2" xfId="659"/>
    <cellStyle name="20% - Accent4 3 3" xfId="660"/>
    <cellStyle name="20% - Accent4 3 4" xfId="661"/>
    <cellStyle name="20% - Accent4 4" xfId="662"/>
    <cellStyle name="20% - Accent4 5" xfId="663"/>
    <cellStyle name="20% - Accent4 5 2" xfId="664"/>
    <cellStyle name="20% - Accent4 6" xfId="665"/>
    <cellStyle name="20% - Accent4 7" xfId="666"/>
    <cellStyle name="20% - Accent5" xfId="667"/>
    <cellStyle name="20% - Accent5 2" xfId="668"/>
    <cellStyle name="20% - Accent5 2 2" xfId="669"/>
    <cellStyle name="20% - Accent5 2 3" xfId="670"/>
    <cellStyle name="20% - Accent5 3" xfId="671"/>
    <cellStyle name="20% - Accent5 3 2" xfId="672"/>
    <cellStyle name="20% - Accent5 3 3" xfId="673"/>
    <cellStyle name="20% - Accent5 3 4" xfId="674"/>
    <cellStyle name="20% - Accent5 4" xfId="675"/>
    <cellStyle name="20% - Accent5 5" xfId="676"/>
    <cellStyle name="20% - Accent5 5 2" xfId="677"/>
    <cellStyle name="20% - Accent5 6" xfId="678"/>
    <cellStyle name="20% - Accent6" xfId="679"/>
    <cellStyle name="20% - Accent6 2" xfId="680"/>
    <cellStyle name="20% - Accent6 2 2" xfId="681"/>
    <cellStyle name="20% - Accent6 2 3" xfId="682"/>
    <cellStyle name="20% - Accent6 2 4" xfId="683"/>
    <cellStyle name="20% - Accent6 3" xfId="684"/>
    <cellStyle name="20% - Accent6 3 2" xfId="685"/>
    <cellStyle name="20% - Accent6 3 3" xfId="686"/>
    <cellStyle name="20% - Accent6 3 4" xfId="687"/>
    <cellStyle name="20% - Accent6 4" xfId="688"/>
    <cellStyle name="20% - Accent6 5" xfId="689"/>
    <cellStyle name="20% - Accent6 5 2" xfId="690"/>
    <cellStyle name="20% - Accent6 6" xfId="691"/>
    <cellStyle name="20% - akcent 1" xfId="692"/>
    <cellStyle name="20% - akcent 1 2" xfId="693"/>
    <cellStyle name="20% - akcent 2" xfId="694"/>
    <cellStyle name="20% - akcent 2 2" xfId="695"/>
    <cellStyle name="20% - akcent 3" xfId="696"/>
    <cellStyle name="20% - akcent 3 2" xfId="697"/>
    <cellStyle name="20% - akcent 4" xfId="698"/>
    <cellStyle name="20% - akcent 4 2" xfId="699"/>
    <cellStyle name="20% - akcent 5" xfId="700"/>
    <cellStyle name="20% - akcent 5 2" xfId="701"/>
    <cellStyle name="20% - akcent 6" xfId="702"/>
    <cellStyle name="20% - akcent 6 2" xfId="703"/>
    <cellStyle name="20% - Cor1 2" xfId="704"/>
    <cellStyle name="20% - Cor1 3" xfId="705"/>
    <cellStyle name="20% - Cor1 4" xfId="706"/>
    <cellStyle name="20% - Cor1 5" xfId="707"/>
    <cellStyle name="20% - Cor1 6" xfId="708"/>
    <cellStyle name="20% - Cor2 2" xfId="709"/>
    <cellStyle name="20% - Cor2 3" xfId="710"/>
    <cellStyle name="20% - Cor2 4" xfId="711"/>
    <cellStyle name="20% - Cor3 2" xfId="712"/>
    <cellStyle name="20% - Cor3 3" xfId="713"/>
    <cellStyle name="20% - Cor3 4" xfId="714"/>
    <cellStyle name="20% - Cor4 2" xfId="715"/>
    <cellStyle name="20% - Cor4 3" xfId="716"/>
    <cellStyle name="20% - Cor4 4" xfId="717"/>
    <cellStyle name="20% - Cor5 2" xfId="718"/>
    <cellStyle name="20% - Cor5 3" xfId="719"/>
    <cellStyle name="20% - Cor5 4" xfId="720"/>
    <cellStyle name="20% - Cor6 2" xfId="721"/>
    <cellStyle name="20% - Cor6 3" xfId="722"/>
    <cellStyle name="20% - Cor6 4" xfId="723"/>
    <cellStyle name="20% - Έμφαση1 2" xfId="724"/>
    <cellStyle name="20% - Έμφαση1 2 2" xfId="725"/>
    <cellStyle name="20% - Έμφαση1 2 3" xfId="726"/>
    <cellStyle name="20% - Έμφαση1 2 4" xfId="727"/>
    <cellStyle name="20% - Έμφαση1 2 5" xfId="728"/>
    <cellStyle name="20% - Έμφαση1 2 6" xfId="729"/>
    <cellStyle name="20% - Έμφαση1 3" xfId="730"/>
    <cellStyle name="20% - Έμφαση1 4" xfId="731"/>
    <cellStyle name="20% - Έμφαση1 5" xfId="732"/>
    <cellStyle name="20% - Έμφαση1 6" xfId="733"/>
    <cellStyle name="20% - Έμφαση1 7" xfId="734"/>
    <cellStyle name="20% - Έμφαση1 8" xfId="735"/>
    <cellStyle name="20% - Έμφαση2 2" xfId="736"/>
    <cellStyle name="20% - Έμφαση2 2 2" xfId="737"/>
    <cellStyle name="20% - Έμφαση2 2 3" xfId="738"/>
    <cellStyle name="20% - Έμφαση2 2 4" xfId="739"/>
    <cellStyle name="20% - Έμφαση2 2 5" xfId="740"/>
    <cellStyle name="20% - Έμφαση2 2 6" xfId="741"/>
    <cellStyle name="20% - Έμφαση2 3" xfId="742"/>
    <cellStyle name="20% - Έμφαση2 4" xfId="743"/>
    <cellStyle name="20% - Έμφαση2 5" xfId="744"/>
    <cellStyle name="20% - Έμφαση2 6" xfId="745"/>
    <cellStyle name="20% - Έμφαση2 7" xfId="746"/>
    <cellStyle name="20% - Έμφαση2 8" xfId="747"/>
    <cellStyle name="20% - Έμφαση3 2" xfId="748"/>
    <cellStyle name="20% - Έμφαση3 2 2" xfId="749"/>
    <cellStyle name="20% - Έμφαση3 2 3" xfId="750"/>
    <cellStyle name="20% - Έμφαση3 2 4" xfId="751"/>
    <cellStyle name="20% - Έμφαση3 2 5" xfId="752"/>
    <cellStyle name="20% - Έμφαση3 2 6" xfId="753"/>
    <cellStyle name="20% - Έμφαση3 3" xfId="754"/>
    <cellStyle name="20% - Έμφαση3 4" xfId="755"/>
    <cellStyle name="20% - Έμφαση3 5" xfId="756"/>
    <cellStyle name="20% - Έμφαση3 6" xfId="757"/>
    <cellStyle name="20% - Έμφαση3 7" xfId="758"/>
    <cellStyle name="20% - Έμφαση3 8" xfId="759"/>
    <cellStyle name="20% - Έμφαση4 2" xfId="760"/>
    <cellStyle name="20% - Έμφαση4 2 2" xfId="761"/>
    <cellStyle name="20% - Έμφαση4 2 3" xfId="762"/>
    <cellStyle name="20% - Έμφαση4 2 4" xfId="763"/>
    <cellStyle name="20% - Έμφαση4 2 5" xfId="764"/>
    <cellStyle name="20% - Έμφαση4 2 6" xfId="765"/>
    <cellStyle name="20% - Έμφαση4 3" xfId="766"/>
    <cellStyle name="20% - Έμφαση4 4" xfId="767"/>
    <cellStyle name="20% - Έμφαση4 5" xfId="768"/>
    <cellStyle name="20% - Έμφαση4 6" xfId="769"/>
    <cellStyle name="20% - Έμφαση4 7" xfId="770"/>
    <cellStyle name="20% - Έμφαση4 8" xfId="771"/>
    <cellStyle name="20% - Έμφαση5 2" xfId="772"/>
    <cellStyle name="20% - Έμφαση5 2 2" xfId="773"/>
    <cellStyle name="20% - Έμφαση5 2 3" xfId="774"/>
    <cellStyle name="20% - Έμφαση5 2 4" xfId="775"/>
    <cellStyle name="20% - Έμφαση5 2 5" xfId="776"/>
    <cellStyle name="20% - Έμφαση5 3" xfId="777"/>
    <cellStyle name="20% - Έμφαση5 4" xfId="778"/>
    <cellStyle name="20% - Έμφαση5 5" xfId="779"/>
    <cellStyle name="20% - Έμφαση5 6" xfId="780"/>
    <cellStyle name="20% - Έμφαση5 7" xfId="781"/>
    <cellStyle name="20% - Έμφαση6 2" xfId="782"/>
    <cellStyle name="20% - Έμφαση6 2 2" xfId="783"/>
    <cellStyle name="20% - Έμφαση6 2 3" xfId="784"/>
    <cellStyle name="20% - Έμφαση6 2 4" xfId="785"/>
    <cellStyle name="20% - Έμφαση6 2 5" xfId="786"/>
    <cellStyle name="20% - Έμφαση6 2 6" xfId="787"/>
    <cellStyle name="20% - Έμφαση6 3" xfId="788"/>
    <cellStyle name="20% - Έμφαση6 4" xfId="789"/>
    <cellStyle name="20% - Έμφαση6 5" xfId="790"/>
    <cellStyle name="20% - Έμφαση6 6" xfId="791"/>
    <cellStyle name="20% - Έμφαση6 7" xfId="792"/>
    <cellStyle name="20% - Έμφαση6 8" xfId="793"/>
    <cellStyle name="2mitP" xfId="794"/>
    <cellStyle name="2ohneP" xfId="795"/>
    <cellStyle name="3 indents" xfId="796"/>
    <cellStyle name="3 indents 2" xfId="797"/>
    <cellStyle name="3 indents 3" xfId="798"/>
    <cellStyle name="3mitP" xfId="799"/>
    <cellStyle name="3ohneP" xfId="800"/>
    <cellStyle name="4 indents" xfId="801"/>
    <cellStyle name="4 indents 2" xfId="802"/>
    <cellStyle name="4 indents 3" xfId="803"/>
    <cellStyle name="40% - Accent1" xfId="804"/>
    <cellStyle name="40% - Accent1 2" xfId="805"/>
    <cellStyle name="40% - Accent1 2 2" xfId="806"/>
    <cellStyle name="40% - Accent1 2 3" xfId="807"/>
    <cellStyle name="40% - Accent1 3" xfId="808"/>
    <cellStyle name="40% - Accent1 3 2" xfId="809"/>
    <cellStyle name="40% - Accent1 3 3" xfId="810"/>
    <cellStyle name="40% - Accent1 3 4" xfId="811"/>
    <cellStyle name="40% - Accent1 4" xfId="812"/>
    <cellStyle name="40% - Accent1 5" xfId="813"/>
    <cellStyle name="40% - Accent1 5 2" xfId="814"/>
    <cellStyle name="40% - Accent1 6" xfId="815"/>
    <cellStyle name="40% - Accent1 7" xfId="816"/>
    <cellStyle name="40% - Accent2" xfId="817"/>
    <cellStyle name="40% - Accent2 2" xfId="818"/>
    <cellStyle name="40% - Accent2 2 2" xfId="819"/>
    <cellStyle name="40% - Accent2 2 3" xfId="820"/>
    <cellStyle name="40% - Accent2 3" xfId="821"/>
    <cellStyle name="40% - Accent2 3 2" xfId="822"/>
    <cellStyle name="40% - Accent2 3 3" xfId="823"/>
    <cellStyle name="40% - Accent2 3 4" xfId="824"/>
    <cellStyle name="40% - Accent2 4" xfId="825"/>
    <cellStyle name="40% - Accent2 5" xfId="826"/>
    <cellStyle name="40% - Accent2 5 2" xfId="827"/>
    <cellStyle name="40% - Accent2 6" xfId="828"/>
    <cellStyle name="40% - Accent3" xfId="829"/>
    <cellStyle name="40% - Accent3 2" xfId="830"/>
    <cellStyle name="40% - Accent3 2 2" xfId="831"/>
    <cellStyle name="40% - Accent3 2 3" xfId="832"/>
    <cellStyle name="40% - Accent3 3" xfId="833"/>
    <cellStyle name="40% - Accent3 3 2" xfId="834"/>
    <cellStyle name="40% - Accent3 3 3" xfId="835"/>
    <cellStyle name="40% - Accent3 3 4" xfId="836"/>
    <cellStyle name="40% - Accent3 4" xfId="837"/>
    <cellStyle name="40% - Accent3 5" xfId="838"/>
    <cellStyle name="40% - Accent3 5 2" xfId="839"/>
    <cellStyle name="40% - Accent3 6" xfId="840"/>
    <cellStyle name="40% - Accent3 7" xfId="841"/>
    <cellStyle name="40% - Accent4" xfId="842"/>
    <cellStyle name="40% - Accent4 2" xfId="843"/>
    <cellStyle name="40% - Accent4 2 2" xfId="844"/>
    <cellStyle name="40% - Accent4 2 3" xfId="845"/>
    <cellStyle name="40% - Accent4 3" xfId="846"/>
    <cellStyle name="40% - Accent4 3 2" xfId="847"/>
    <cellStyle name="40% - Accent4 3 3" xfId="848"/>
    <cellStyle name="40% - Accent4 3 4" xfId="849"/>
    <cellStyle name="40% - Accent4 4" xfId="850"/>
    <cellStyle name="40% - Accent4 5" xfId="851"/>
    <cellStyle name="40% - Accent4 5 2" xfId="852"/>
    <cellStyle name="40% - Accent4 6" xfId="853"/>
    <cellStyle name="40% - Accent4 7" xfId="854"/>
    <cellStyle name="40% - Accent5" xfId="855"/>
    <cellStyle name="40% - Accent5 2" xfId="856"/>
    <cellStyle name="40% - Accent5 2 2" xfId="857"/>
    <cellStyle name="40% - Accent5 2 3" xfId="858"/>
    <cellStyle name="40% - Accent5 3" xfId="859"/>
    <cellStyle name="40% - Accent5 3 2" xfId="860"/>
    <cellStyle name="40% - Accent5 3 3" xfId="861"/>
    <cellStyle name="40% - Accent5 3 4" xfId="862"/>
    <cellStyle name="40% - Accent5 4" xfId="863"/>
    <cellStyle name="40% - Accent5 5" xfId="864"/>
    <cellStyle name="40% - Accent5 5 2" xfId="865"/>
    <cellStyle name="40% - Accent5 6" xfId="866"/>
    <cellStyle name="40% - Accent6" xfId="867"/>
    <cellStyle name="40% - Accent6 2" xfId="868"/>
    <cellStyle name="40% - Accent6 2 2" xfId="869"/>
    <cellStyle name="40% - Accent6 2 3" xfId="870"/>
    <cellStyle name="40% - Accent6 3" xfId="871"/>
    <cellStyle name="40% - Accent6 3 2" xfId="872"/>
    <cellStyle name="40% - Accent6 3 3" xfId="873"/>
    <cellStyle name="40% - Accent6 3 4" xfId="874"/>
    <cellStyle name="40% - Accent6 4" xfId="875"/>
    <cellStyle name="40% - Accent6 5" xfId="876"/>
    <cellStyle name="40% - Accent6 5 2" xfId="877"/>
    <cellStyle name="40% - Accent6 6" xfId="878"/>
    <cellStyle name="40% - Accent6 7" xfId="879"/>
    <cellStyle name="40% - akcent 1" xfId="880"/>
    <cellStyle name="40% - akcent 1 2" xfId="881"/>
    <cellStyle name="40% - akcent 2" xfId="882"/>
    <cellStyle name="40% - akcent 2 2" xfId="883"/>
    <cellStyle name="40% - akcent 3" xfId="884"/>
    <cellStyle name="40% - akcent 3 2" xfId="885"/>
    <cellStyle name="40% - akcent 4" xfId="886"/>
    <cellStyle name="40% - akcent 4 2" xfId="887"/>
    <cellStyle name="40% - akcent 5" xfId="888"/>
    <cellStyle name="40% - akcent 5 2" xfId="889"/>
    <cellStyle name="40% - akcent 6" xfId="890"/>
    <cellStyle name="40% - akcent 6 2" xfId="891"/>
    <cellStyle name="40% - Cor1 2" xfId="892"/>
    <cellStyle name="40% - Cor1 3" xfId="893"/>
    <cellStyle name="40% - Cor1 4" xfId="894"/>
    <cellStyle name="40% - Cor2 2" xfId="895"/>
    <cellStyle name="40% - Cor2 3" xfId="896"/>
    <cellStyle name="40% - Cor2 4" xfId="897"/>
    <cellStyle name="40% - Cor3 2" xfId="898"/>
    <cellStyle name="40% - Cor3 3" xfId="899"/>
    <cellStyle name="40% - Cor3 4" xfId="900"/>
    <cellStyle name="40% - Cor4 2" xfId="901"/>
    <cellStyle name="40% - Cor4 3" xfId="902"/>
    <cellStyle name="40% - Cor4 4" xfId="903"/>
    <cellStyle name="40% - Cor5 2" xfId="904"/>
    <cellStyle name="40% - Cor5 3" xfId="905"/>
    <cellStyle name="40% - Cor5 4" xfId="906"/>
    <cellStyle name="40% - Cor6 2" xfId="907"/>
    <cellStyle name="40% - Cor6 3" xfId="908"/>
    <cellStyle name="40% - Cor6 4" xfId="909"/>
    <cellStyle name="40% - Έμφαση1 2" xfId="910"/>
    <cellStyle name="40% - Έμφαση1 2 2" xfId="911"/>
    <cellStyle name="40% - Έμφαση1 2 3" xfId="912"/>
    <cellStyle name="40% - Έμφαση1 2 4" xfId="913"/>
    <cellStyle name="40% - Έμφαση1 2 5" xfId="914"/>
    <cellStyle name="40% - Έμφαση1 2 6" xfId="915"/>
    <cellStyle name="40% - Έμφαση1 3" xfId="916"/>
    <cellStyle name="40% - Έμφαση1 4" xfId="917"/>
    <cellStyle name="40% - Έμφαση1 5" xfId="918"/>
    <cellStyle name="40% - Έμφαση1 6" xfId="919"/>
    <cellStyle name="40% - Έμφαση1 7" xfId="920"/>
    <cellStyle name="40% - Έμφαση1 8" xfId="921"/>
    <cellStyle name="40% - Έμφαση2 2" xfId="922"/>
    <cellStyle name="40% - Έμφαση2 2 2" xfId="923"/>
    <cellStyle name="40% - Έμφαση2 2 3" xfId="924"/>
    <cellStyle name="40% - Έμφαση2 2 4" xfId="925"/>
    <cellStyle name="40% - Έμφαση2 2 5" xfId="926"/>
    <cellStyle name="40% - Έμφαση2 3" xfId="927"/>
    <cellStyle name="40% - Έμφαση2 4" xfId="928"/>
    <cellStyle name="40% - Έμφαση2 5" xfId="929"/>
    <cellStyle name="40% - Έμφαση2 6" xfId="930"/>
    <cellStyle name="40% - Έμφαση2 7" xfId="931"/>
    <cellStyle name="40% - Έμφαση3 2" xfId="932"/>
    <cellStyle name="40% - Έμφαση3 2 2" xfId="933"/>
    <cellStyle name="40% - Έμφαση3 2 3" xfId="934"/>
    <cellStyle name="40% - Έμφαση3 2 4" xfId="935"/>
    <cellStyle name="40% - Έμφαση3 2 5" xfId="936"/>
    <cellStyle name="40% - Έμφαση3 2 6" xfId="937"/>
    <cellStyle name="40% - Έμφαση3 3" xfId="938"/>
    <cellStyle name="40% - Έμφαση3 4" xfId="939"/>
    <cellStyle name="40% - Έμφαση3 5" xfId="940"/>
    <cellStyle name="40% - Έμφαση3 6" xfId="941"/>
    <cellStyle name="40% - Έμφαση3 7" xfId="942"/>
    <cellStyle name="40% - Έμφαση3 8" xfId="943"/>
    <cellStyle name="40% - Έμφαση4 2" xfId="944"/>
    <cellStyle name="40% - Έμφαση4 2 2" xfId="945"/>
    <cellStyle name="40% - Έμφαση4 2 3" xfId="946"/>
    <cellStyle name="40% - Έμφαση4 2 4" xfId="947"/>
    <cellStyle name="40% - Έμφαση4 2 5" xfId="948"/>
    <cellStyle name="40% - Έμφαση4 2 6" xfId="949"/>
    <cellStyle name="40% - Έμφαση4 3" xfId="950"/>
    <cellStyle name="40% - Έμφαση4 4" xfId="951"/>
    <cellStyle name="40% - Έμφαση4 5" xfId="952"/>
    <cellStyle name="40% - Έμφαση4 6" xfId="953"/>
    <cellStyle name="40% - Έμφαση4 7" xfId="954"/>
    <cellStyle name="40% - Έμφαση4 8" xfId="955"/>
    <cellStyle name="40% - Έμφαση5 2" xfId="956"/>
    <cellStyle name="40% - Έμφαση5 2 2" xfId="957"/>
    <cellStyle name="40% - Έμφαση5 2 3" xfId="958"/>
    <cellStyle name="40% - Έμφαση5 2 4" xfId="959"/>
    <cellStyle name="40% - Έμφαση5 2 5" xfId="960"/>
    <cellStyle name="40% - Έμφαση5 2 6" xfId="961"/>
    <cellStyle name="40% - Έμφαση5 3" xfId="962"/>
    <cellStyle name="40% - Έμφαση5 4" xfId="963"/>
    <cellStyle name="40% - Έμφαση5 5" xfId="964"/>
    <cellStyle name="40% - Έμφαση5 6" xfId="965"/>
    <cellStyle name="40% - Έμφαση5 7" xfId="966"/>
    <cellStyle name="40% - Έμφαση5 8" xfId="967"/>
    <cellStyle name="40% - Έμφαση6 2" xfId="968"/>
    <cellStyle name="40% - Έμφαση6 2 2" xfId="969"/>
    <cellStyle name="40% - Έμφαση6 2 3" xfId="970"/>
    <cellStyle name="40% - Έμφαση6 2 4" xfId="971"/>
    <cellStyle name="40% - Έμφαση6 2 5" xfId="972"/>
    <cellStyle name="40% - Έμφαση6 2 6" xfId="973"/>
    <cellStyle name="40% - Έμφαση6 3" xfId="974"/>
    <cellStyle name="40% - Έμφαση6 4" xfId="975"/>
    <cellStyle name="40% - Έμφαση6 5" xfId="976"/>
    <cellStyle name="40% - Έμφαση6 6" xfId="977"/>
    <cellStyle name="40% - Έμφαση6 7" xfId="978"/>
    <cellStyle name="40% - Έμφαση6 8" xfId="979"/>
    <cellStyle name="4mitP" xfId="980"/>
    <cellStyle name="4ohneP" xfId="981"/>
    <cellStyle name="5 indents" xfId="982"/>
    <cellStyle name="60% - Accent1" xfId="983"/>
    <cellStyle name="60% - Accent1 2" xfId="984"/>
    <cellStyle name="60% - Accent1 2 2" xfId="985"/>
    <cellStyle name="60% - Accent1 2 3" xfId="986"/>
    <cellStyle name="60% - Accent1 3" xfId="987"/>
    <cellStyle name="60% - Accent1 3 2" xfId="988"/>
    <cellStyle name="60% - Accent1 3 3" xfId="989"/>
    <cellStyle name="60% - Accent1 3 4" xfId="990"/>
    <cellStyle name="60% - Accent1 4" xfId="991"/>
    <cellStyle name="60% - Accent1 5" xfId="992"/>
    <cellStyle name="60% - Accent2" xfId="993"/>
    <cellStyle name="60% - Accent2 2" xfId="994"/>
    <cellStyle name="60% - Accent2 2 2" xfId="995"/>
    <cellStyle name="60% - Accent2 2 3" xfId="996"/>
    <cellStyle name="60% - Accent2 3" xfId="997"/>
    <cellStyle name="60% - Accent2 3 2" xfId="998"/>
    <cellStyle name="60% - Accent2 3 3" xfId="999"/>
    <cellStyle name="60% - Accent2 3 4" xfId="1000"/>
    <cellStyle name="60% - Accent2 4" xfId="1001"/>
    <cellStyle name="60% - Accent3" xfId="1002"/>
    <cellStyle name="60% - Accent3 2" xfId="1003"/>
    <cellStyle name="60% - Accent3 2 2" xfId="1004"/>
    <cellStyle name="60% - Accent3 2 3" xfId="1005"/>
    <cellStyle name="60% - Accent3 3" xfId="1006"/>
    <cellStyle name="60% - Accent3 3 2" xfId="1007"/>
    <cellStyle name="60% - Accent3 3 3" xfId="1008"/>
    <cellStyle name="60% - Accent3 3 4" xfId="1009"/>
    <cellStyle name="60% - Accent3 4" xfId="1010"/>
    <cellStyle name="60% - Accent3 5" xfId="1011"/>
    <cellStyle name="60% - Accent4" xfId="1012"/>
    <cellStyle name="60% - Accent4 2" xfId="1013"/>
    <cellStyle name="60% - Accent4 2 2" xfId="1014"/>
    <cellStyle name="60% - Accent4 2 3" xfId="1015"/>
    <cellStyle name="60% - Accent4 3" xfId="1016"/>
    <cellStyle name="60% - Accent4 3 2" xfId="1017"/>
    <cellStyle name="60% - Accent4 3 3" xfId="1018"/>
    <cellStyle name="60% - Accent4 3 4" xfId="1019"/>
    <cellStyle name="60% - Accent4 4" xfId="1020"/>
    <cellStyle name="60% - Accent4 5" xfId="1021"/>
    <cellStyle name="60% - Accent5" xfId="1022"/>
    <cellStyle name="60% - Accent5 2" xfId="1023"/>
    <cellStyle name="60% - Accent5 2 2" xfId="1024"/>
    <cellStyle name="60% - Accent5 2 3" xfId="1025"/>
    <cellStyle name="60% - Accent5 3" xfId="1026"/>
    <cellStyle name="60% - Accent5 3 2" xfId="1027"/>
    <cellStyle name="60% - Accent5 3 3" xfId="1028"/>
    <cellStyle name="60% - Accent5 3 4" xfId="1029"/>
    <cellStyle name="60% - Accent5 4" xfId="1030"/>
    <cellStyle name="60% - Accent6" xfId="1031"/>
    <cellStyle name="60% - Accent6 2" xfId="1032"/>
    <cellStyle name="60% - Accent6 2 2" xfId="1033"/>
    <cellStyle name="60% - Accent6 2 3" xfId="1034"/>
    <cellStyle name="60% - Accent6 3" xfId="1035"/>
    <cellStyle name="60% - Accent6 3 2" xfId="1036"/>
    <cellStyle name="60% - Accent6 3 3" xfId="1037"/>
    <cellStyle name="60% - Accent6 3 4" xfId="1038"/>
    <cellStyle name="60% - Accent6 4" xfId="1039"/>
    <cellStyle name="60% - Accent6 5" xfId="1040"/>
    <cellStyle name="60% - akcent 1" xfId="1041"/>
    <cellStyle name="60% - akcent 1 2" xfId="1042"/>
    <cellStyle name="60% - akcent 2" xfId="1043"/>
    <cellStyle name="60% - akcent 2 2" xfId="1044"/>
    <cellStyle name="60% - akcent 3" xfId="1045"/>
    <cellStyle name="60% - akcent 3 2" xfId="1046"/>
    <cellStyle name="60% - akcent 4" xfId="1047"/>
    <cellStyle name="60% - akcent 4 2" xfId="1048"/>
    <cellStyle name="60% - akcent 5" xfId="1049"/>
    <cellStyle name="60% - akcent 5 2" xfId="1050"/>
    <cellStyle name="60% - akcent 6" xfId="1051"/>
    <cellStyle name="60% - akcent 6 2" xfId="1052"/>
    <cellStyle name="60% - Cor1 2" xfId="1053"/>
    <cellStyle name="60% - Cor1 3" xfId="1054"/>
    <cellStyle name="60% - Cor1 4" xfId="1055"/>
    <cellStyle name="60% - Cor2 2" xfId="1056"/>
    <cellStyle name="60% - Cor2 3" xfId="1057"/>
    <cellStyle name="60% - Cor2 4" xfId="1058"/>
    <cellStyle name="60% - Cor3 2" xfId="1059"/>
    <cellStyle name="60% - Cor3 3" xfId="1060"/>
    <cellStyle name="60% - Cor3 4" xfId="1061"/>
    <cellStyle name="60% - Cor4 2" xfId="1062"/>
    <cellStyle name="60% - Cor4 3" xfId="1063"/>
    <cellStyle name="60% - Cor4 4" xfId="1064"/>
    <cellStyle name="60% - Cor5 2" xfId="1065"/>
    <cellStyle name="60% - Cor5 3" xfId="1066"/>
    <cellStyle name="60% - Cor5 4" xfId="1067"/>
    <cellStyle name="60% - Cor6 2" xfId="1068"/>
    <cellStyle name="60% - Cor6 3" xfId="1069"/>
    <cellStyle name="60% - Cor6 4" xfId="1070"/>
    <cellStyle name="60% - Έμφαση1 2" xfId="1071"/>
    <cellStyle name="60% - Έμφαση1 2 2" xfId="1072"/>
    <cellStyle name="60% - Έμφαση1 2 3" xfId="1073"/>
    <cellStyle name="60% - Έμφαση1 2 4" xfId="1074"/>
    <cellStyle name="60% - Έμφαση1 2 5" xfId="1075"/>
    <cellStyle name="60% - Έμφαση1 2 6" xfId="1076"/>
    <cellStyle name="60% - Έμφαση1 3" xfId="1077"/>
    <cellStyle name="60% - Έμφαση1 4" xfId="1078"/>
    <cellStyle name="60% - Έμφαση1 5" xfId="1079"/>
    <cellStyle name="60% - Έμφαση1 6" xfId="1080"/>
    <cellStyle name="60% - Έμφαση1 7" xfId="1081"/>
    <cellStyle name="60% - Έμφαση1 8" xfId="1082"/>
    <cellStyle name="60% - Έμφαση2 2" xfId="1083"/>
    <cellStyle name="60% - Έμφαση2 2 2" xfId="1084"/>
    <cellStyle name="60% - Έμφαση2 2 3" xfId="1085"/>
    <cellStyle name="60% - Έμφαση2 2 4" xfId="1086"/>
    <cellStyle name="60% - Έμφαση2 2 5" xfId="1087"/>
    <cellStyle name="60% - Έμφαση2 2 6" xfId="1088"/>
    <cellStyle name="60% - Έμφαση2 3" xfId="1089"/>
    <cellStyle name="60% - Έμφαση2 4" xfId="1090"/>
    <cellStyle name="60% - Έμφαση2 5" xfId="1091"/>
    <cellStyle name="60% - Έμφαση2 6" xfId="1092"/>
    <cellStyle name="60% - Έμφαση2 7" xfId="1093"/>
    <cellStyle name="60% - Έμφαση2 8" xfId="1094"/>
    <cellStyle name="60% - Έμφαση3 2" xfId="1095"/>
    <cellStyle name="60% - Έμφαση3 2 2" xfId="1096"/>
    <cellStyle name="60% - Έμφαση3 2 3" xfId="1097"/>
    <cellStyle name="60% - Έμφαση3 2 4" xfId="1098"/>
    <cellStyle name="60% - Έμφαση3 2 5" xfId="1099"/>
    <cellStyle name="60% - Έμφαση3 2 6" xfId="1100"/>
    <cellStyle name="60% - Έμφαση3 3" xfId="1101"/>
    <cellStyle name="60% - Έμφαση3 4" xfId="1102"/>
    <cellStyle name="60% - Έμφαση3 5" xfId="1103"/>
    <cellStyle name="60% - Έμφαση3 6" xfId="1104"/>
    <cellStyle name="60% - Έμφαση3 7" xfId="1105"/>
    <cellStyle name="60% - Έμφαση3 8" xfId="1106"/>
    <cellStyle name="60% - Έμφαση4 2" xfId="1107"/>
    <cellStyle name="60% - Έμφαση4 2 2" xfId="1108"/>
    <cellStyle name="60% - Έμφαση4 2 3" xfId="1109"/>
    <cellStyle name="60% - Έμφαση4 2 4" xfId="1110"/>
    <cellStyle name="60% - Έμφαση4 2 5" xfId="1111"/>
    <cellStyle name="60% - Έμφαση4 2 6" xfId="1112"/>
    <cellStyle name="60% - Έμφαση4 3" xfId="1113"/>
    <cellStyle name="60% - Έμφαση4 4" xfId="1114"/>
    <cellStyle name="60% - Έμφαση4 5" xfId="1115"/>
    <cellStyle name="60% - Έμφαση4 6" xfId="1116"/>
    <cellStyle name="60% - Έμφαση4 7" xfId="1117"/>
    <cellStyle name="60% - Έμφαση4 8" xfId="1118"/>
    <cellStyle name="60% - Έμφαση5 2" xfId="1119"/>
    <cellStyle name="60% - Έμφαση5 2 2" xfId="1120"/>
    <cellStyle name="60% - Έμφαση5 2 3" xfId="1121"/>
    <cellStyle name="60% - Έμφαση5 2 4" xfId="1122"/>
    <cellStyle name="60% - Έμφαση5 2 5" xfId="1123"/>
    <cellStyle name="60% - Έμφαση5 2 6" xfId="1124"/>
    <cellStyle name="60% - Έμφαση5 3" xfId="1125"/>
    <cellStyle name="60% - Έμφαση5 4" xfId="1126"/>
    <cellStyle name="60% - Έμφαση5 5" xfId="1127"/>
    <cellStyle name="60% - Έμφαση5 6" xfId="1128"/>
    <cellStyle name="60% - Έμφαση5 7" xfId="1129"/>
    <cellStyle name="60% - Έμφαση5 8" xfId="1130"/>
    <cellStyle name="60% - Έμφαση6 2" xfId="1131"/>
    <cellStyle name="60% - Έμφαση6 2 2" xfId="1132"/>
    <cellStyle name="60% - Έμφαση6 2 3" xfId="1133"/>
    <cellStyle name="60% - Έμφαση6 2 4" xfId="1134"/>
    <cellStyle name="60% - Έμφαση6 2 5" xfId="1135"/>
    <cellStyle name="60% - Έμφαση6 2 6" xfId="1136"/>
    <cellStyle name="60% - Έμφαση6 3" xfId="1137"/>
    <cellStyle name="60% - Έμφαση6 4" xfId="1138"/>
    <cellStyle name="60% - Έμφαση6 5" xfId="1139"/>
    <cellStyle name="60% - Έμφαση6 6" xfId="1140"/>
    <cellStyle name="60% - Έμφαση6 7" xfId="1141"/>
    <cellStyle name="60% - Έμφαση6 8" xfId="1142"/>
    <cellStyle name="6mitP" xfId="1143"/>
    <cellStyle name="6ohneP" xfId="1144"/>
    <cellStyle name="7mitP" xfId="1145"/>
    <cellStyle name="9mitP" xfId="1146"/>
    <cellStyle name="9ohneP" xfId="1147"/>
    <cellStyle name="absolute difference" xfId="1148"/>
    <cellStyle name="Accent1" xfId="1149"/>
    <cellStyle name="Accent1 - 20%" xfId="1150"/>
    <cellStyle name="Accent1 - 20% 2" xfId="1151"/>
    <cellStyle name="Accent1 - 20% 2 2" xfId="1152"/>
    <cellStyle name="Accent1 - 20% 2 3" xfId="1153"/>
    <cellStyle name="Accent1 - 20% 2 4" xfId="1154"/>
    <cellStyle name="Accent1 - 20% 2 5" xfId="1155"/>
    <cellStyle name="Accent1 - 20% 3" xfId="1156"/>
    <cellStyle name="Accent1 - 20% 3 2" xfId="1157"/>
    <cellStyle name="Accent1 - 20% 3 3" xfId="1158"/>
    <cellStyle name="Accent1 - 20% 3 4" xfId="1159"/>
    <cellStyle name="Accent1 - 20% 3 5" xfId="1160"/>
    <cellStyle name="Accent1 - 20% 4" xfId="1161"/>
    <cellStyle name="Accent1 - 20% 5" xfId="1162"/>
    <cellStyle name="Accent1 - 20% 6" xfId="1163"/>
    <cellStyle name="Accent1 - 20% 7" xfId="1164"/>
    <cellStyle name="Accent1 - 20% 8" xfId="1165"/>
    <cellStyle name="Accent1 - 40%" xfId="1166"/>
    <cellStyle name="Accent1 - 40% 2" xfId="1167"/>
    <cellStyle name="Accent1 - 40% 2 2" xfId="1168"/>
    <cellStyle name="Accent1 - 40% 2 3" xfId="1169"/>
    <cellStyle name="Accent1 - 40% 2 4" xfId="1170"/>
    <cellStyle name="Accent1 - 40% 2 5" xfId="1171"/>
    <cellStyle name="Accent1 - 40% 3" xfId="1172"/>
    <cellStyle name="Accent1 - 40% 3 2" xfId="1173"/>
    <cellStyle name="Accent1 - 40% 3 3" xfId="1174"/>
    <cellStyle name="Accent1 - 40% 3 4" xfId="1175"/>
    <cellStyle name="Accent1 - 40% 3 5" xfId="1176"/>
    <cellStyle name="Accent1 - 40% 4" xfId="1177"/>
    <cellStyle name="Accent1 - 40% 5" xfId="1178"/>
    <cellStyle name="Accent1 - 40% 6" xfId="1179"/>
    <cellStyle name="Accent1 - 40% 7" xfId="1180"/>
    <cellStyle name="Accent1 - 40% 8" xfId="1181"/>
    <cellStyle name="Accent1 - 60%" xfId="1182"/>
    <cellStyle name="Accent1 - 60% 2" xfId="1183"/>
    <cellStyle name="Accent1 - 60% 2 2" xfId="1184"/>
    <cellStyle name="Accent1 - 60% 2 3" xfId="1185"/>
    <cellStyle name="Accent1 - 60% 2 4" xfId="1186"/>
    <cellStyle name="Accent1 - 60% 2 5" xfId="1187"/>
    <cellStyle name="Accent1 - 60% 3" xfId="1188"/>
    <cellStyle name="Accent1 - 60% 4" xfId="1189"/>
    <cellStyle name="Accent1 - 60% 5" xfId="1190"/>
    <cellStyle name="Accent1 - 60% 6" xfId="1191"/>
    <cellStyle name="Accent1 - 60% 7" xfId="1192"/>
    <cellStyle name="Accent1 10" xfId="1193"/>
    <cellStyle name="Accent1 11" xfId="1194"/>
    <cellStyle name="Accent1 12" xfId="1195"/>
    <cellStyle name="Accent1 13" xfId="1196"/>
    <cellStyle name="Accent1 14" xfId="1197"/>
    <cellStyle name="Accent1 15" xfId="1198"/>
    <cellStyle name="Accent1 2" xfId="1199"/>
    <cellStyle name="Accent1 2 2" xfId="1200"/>
    <cellStyle name="Accent1 2 3" xfId="1201"/>
    <cellStyle name="Accent1 3" xfId="1202"/>
    <cellStyle name="Accent1 3 2" xfId="1203"/>
    <cellStyle name="Accent1 3 3" xfId="1204"/>
    <cellStyle name="Accent1 3 4" xfId="1205"/>
    <cellStyle name="Accent1 4" xfId="1206"/>
    <cellStyle name="Accent1 5" xfId="1207"/>
    <cellStyle name="Accent1 6" xfId="1208"/>
    <cellStyle name="Accent1 7" xfId="1209"/>
    <cellStyle name="Accent1 8" xfId="1210"/>
    <cellStyle name="Accent1 9" xfId="1211"/>
    <cellStyle name="Accent1_BUDGET_2010_actual_proj_29_11_2010" xfId="1212"/>
    <cellStyle name="Accent2" xfId="1213"/>
    <cellStyle name="Accent2 - 20%" xfId="1214"/>
    <cellStyle name="Accent2 - 20% 2" xfId="1215"/>
    <cellStyle name="Accent2 - 20% 2 2" xfId="1216"/>
    <cellStyle name="Accent2 - 20% 2 3" xfId="1217"/>
    <cellStyle name="Accent2 - 20% 2 4" xfId="1218"/>
    <cellStyle name="Accent2 - 20% 2 5" xfId="1219"/>
    <cellStyle name="Accent2 - 20% 3" xfId="1220"/>
    <cellStyle name="Accent2 - 20% 3 2" xfId="1221"/>
    <cellStyle name="Accent2 - 20% 3 3" xfId="1222"/>
    <cellStyle name="Accent2 - 20% 3 4" xfId="1223"/>
    <cellStyle name="Accent2 - 20% 3 5" xfId="1224"/>
    <cellStyle name="Accent2 - 20% 4" xfId="1225"/>
    <cellStyle name="Accent2 - 20% 5" xfId="1226"/>
    <cellStyle name="Accent2 - 20% 6" xfId="1227"/>
    <cellStyle name="Accent2 - 20% 7" xfId="1228"/>
    <cellStyle name="Accent2 - 20% 8" xfId="1229"/>
    <cellStyle name="Accent2 - 40%" xfId="1230"/>
    <cellStyle name="Accent2 - 40% 2" xfId="1231"/>
    <cellStyle name="Accent2 - 40% 2 2" xfId="1232"/>
    <cellStyle name="Accent2 - 40% 2 3" xfId="1233"/>
    <cellStyle name="Accent2 - 40% 2 4" xfId="1234"/>
    <cellStyle name="Accent2 - 40% 2 5" xfId="1235"/>
    <cellStyle name="Accent2 - 40% 3" xfId="1236"/>
    <cellStyle name="Accent2 - 40% 3 2" xfId="1237"/>
    <cellStyle name="Accent2 - 40% 3 3" xfId="1238"/>
    <cellStyle name="Accent2 - 40% 3 4" xfId="1239"/>
    <cellStyle name="Accent2 - 40% 3 5" xfId="1240"/>
    <cellStyle name="Accent2 - 40% 4" xfId="1241"/>
    <cellStyle name="Accent2 - 40% 5" xfId="1242"/>
    <cellStyle name="Accent2 - 40% 6" xfId="1243"/>
    <cellStyle name="Accent2 - 40% 7" xfId="1244"/>
    <cellStyle name="Accent2 - 40% 8" xfId="1245"/>
    <cellStyle name="Accent2 - 60%" xfId="1246"/>
    <cellStyle name="Accent2 - 60% 2" xfId="1247"/>
    <cellStyle name="Accent2 - 60% 2 2" xfId="1248"/>
    <cellStyle name="Accent2 - 60% 2 3" xfId="1249"/>
    <cellStyle name="Accent2 - 60% 2 4" xfId="1250"/>
    <cellStyle name="Accent2 - 60% 2 5" xfId="1251"/>
    <cellStyle name="Accent2 - 60% 3" xfId="1252"/>
    <cellStyle name="Accent2 - 60% 4" xfId="1253"/>
    <cellStyle name="Accent2 - 60% 5" xfId="1254"/>
    <cellStyle name="Accent2 - 60% 6" xfId="1255"/>
    <cellStyle name="Accent2 - 60% 7" xfId="1256"/>
    <cellStyle name="Accent2 10" xfId="1257"/>
    <cellStyle name="Accent2 11" xfId="1258"/>
    <cellStyle name="Accent2 12" xfId="1259"/>
    <cellStyle name="Accent2 13" xfId="1260"/>
    <cellStyle name="Accent2 14" xfId="1261"/>
    <cellStyle name="Accent2 15" xfId="1262"/>
    <cellStyle name="Accent2 2" xfId="1263"/>
    <cellStyle name="Accent2 2 2" xfId="1264"/>
    <cellStyle name="Accent2 2 3" xfId="1265"/>
    <cellStyle name="Accent2 3" xfId="1266"/>
    <cellStyle name="Accent2 3 2" xfId="1267"/>
    <cellStyle name="Accent2 3 3" xfId="1268"/>
    <cellStyle name="Accent2 3 4" xfId="1269"/>
    <cellStyle name="Accent2 4" xfId="1270"/>
    <cellStyle name="Accent2 5" xfId="1271"/>
    <cellStyle name="Accent2 6" xfId="1272"/>
    <cellStyle name="Accent2 7" xfId="1273"/>
    <cellStyle name="Accent2 8" xfId="1274"/>
    <cellStyle name="Accent2 9" xfId="1275"/>
    <cellStyle name="Accent2_BUDGET_2010_actual_proj_29_11_2010" xfId="1276"/>
    <cellStyle name="Accent3" xfId="1277"/>
    <cellStyle name="Accent3 - 20%" xfId="1278"/>
    <cellStyle name="Accent3 - 20% 2" xfId="1279"/>
    <cellStyle name="Accent3 - 20% 2 2" xfId="1280"/>
    <cellStyle name="Accent3 - 20% 2 3" xfId="1281"/>
    <cellStyle name="Accent3 - 20% 2 4" xfId="1282"/>
    <cellStyle name="Accent3 - 20% 2 5" xfId="1283"/>
    <cellStyle name="Accent3 - 20% 3" xfId="1284"/>
    <cellStyle name="Accent3 - 20% 3 2" xfId="1285"/>
    <cellStyle name="Accent3 - 20% 3 3" xfId="1286"/>
    <cellStyle name="Accent3 - 20% 3 4" xfId="1287"/>
    <cellStyle name="Accent3 - 20% 3 5" xfId="1288"/>
    <cellStyle name="Accent3 - 20% 4" xfId="1289"/>
    <cellStyle name="Accent3 - 20% 5" xfId="1290"/>
    <cellStyle name="Accent3 - 20% 6" xfId="1291"/>
    <cellStyle name="Accent3 - 20% 7" xfId="1292"/>
    <cellStyle name="Accent3 - 20% 8" xfId="1293"/>
    <cellStyle name="Accent3 - 40%" xfId="1294"/>
    <cellStyle name="Accent3 - 40% 2" xfId="1295"/>
    <cellStyle name="Accent3 - 40% 2 2" xfId="1296"/>
    <cellStyle name="Accent3 - 40% 2 3" xfId="1297"/>
    <cellStyle name="Accent3 - 40% 2 4" xfId="1298"/>
    <cellStyle name="Accent3 - 40% 2 5" xfId="1299"/>
    <cellStyle name="Accent3 - 40% 3" xfId="1300"/>
    <cellStyle name="Accent3 - 40% 3 2" xfId="1301"/>
    <cellStyle name="Accent3 - 40% 3 3" xfId="1302"/>
    <cellStyle name="Accent3 - 40% 3 4" xfId="1303"/>
    <cellStyle name="Accent3 - 40% 3 5" xfId="1304"/>
    <cellStyle name="Accent3 - 40% 4" xfId="1305"/>
    <cellStyle name="Accent3 - 40% 5" xfId="1306"/>
    <cellStyle name="Accent3 - 40% 6" xfId="1307"/>
    <cellStyle name="Accent3 - 40% 7" xfId="1308"/>
    <cellStyle name="Accent3 - 40% 8" xfId="1309"/>
    <cellStyle name="Accent3 - 60%" xfId="1310"/>
    <cellStyle name="Accent3 - 60% 2" xfId="1311"/>
    <cellStyle name="Accent3 - 60% 2 2" xfId="1312"/>
    <cellStyle name="Accent3 - 60% 2 3" xfId="1313"/>
    <cellStyle name="Accent3 - 60% 2 4" xfId="1314"/>
    <cellStyle name="Accent3 - 60% 2 5" xfId="1315"/>
    <cellStyle name="Accent3 - 60% 3" xfId="1316"/>
    <cellStyle name="Accent3 - 60% 4" xfId="1317"/>
    <cellStyle name="Accent3 - 60% 5" xfId="1318"/>
    <cellStyle name="Accent3 - 60% 6" xfId="1319"/>
    <cellStyle name="Accent3 - 60% 7" xfId="1320"/>
    <cellStyle name="Accent3 10" xfId="1321"/>
    <cellStyle name="Accent3 11" xfId="1322"/>
    <cellStyle name="Accent3 12" xfId="1323"/>
    <cellStyle name="Accent3 13" xfId="1324"/>
    <cellStyle name="Accent3 14" xfId="1325"/>
    <cellStyle name="Accent3 15" xfId="1326"/>
    <cellStyle name="Accent3 2" xfId="1327"/>
    <cellStyle name="Accent3 2 2" xfId="1328"/>
    <cellStyle name="Accent3 2 3" xfId="1329"/>
    <cellStyle name="Accent3 3" xfId="1330"/>
    <cellStyle name="Accent3 3 2" xfId="1331"/>
    <cellStyle name="Accent3 3 3" xfId="1332"/>
    <cellStyle name="Accent3 3 4" xfId="1333"/>
    <cellStyle name="Accent3 4" xfId="1334"/>
    <cellStyle name="Accent3 5" xfId="1335"/>
    <cellStyle name="Accent3 6" xfId="1336"/>
    <cellStyle name="Accent3 7" xfId="1337"/>
    <cellStyle name="Accent3 8" xfId="1338"/>
    <cellStyle name="Accent3 9" xfId="1339"/>
    <cellStyle name="Accent3_BUDGET_2010_actual_proj_29_11_2010" xfId="1340"/>
    <cellStyle name="Accent4" xfId="1341"/>
    <cellStyle name="Accent4 - 20%" xfId="1342"/>
    <cellStyle name="Accent4 - 20% 2" xfId="1343"/>
    <cellStyle name="Accent4 - 20% 2 2" xfId="1344"/>
    <cellStyle name="Accent4 - 20% 2 3" xfId="1345"/>
    <cellStyle name="Accent4 - 20% 2 4" xfId="1346"/>
    <cellStyle name="Accent4 - 20% 2 5" xfId="1347"/>
    <cellStyle name="Accent4 - 20% 3" xfId="1348"/>
    <cellStyle name="Accent4 - 20% 3 2" xfId="1349"/>
    <cellStyle name="Accent4 - 20% 3 3" xfId="1350"/>
    <cellStyle name="Accent4 - 20% 3 4" xfId="1351"/>
    <cellStyle name="Accent4 - 20% 3 5" xfId="1352"/>
    <cellStyle name="Accent4 - 20% 4" xfId="1353"/>
    <cellStyle name="Accent4 - 20% 5" xfId="1354"/>
    <cellStyle name="Accent4 - 20% 6" xfId="1355"/>
    <cellStyle name="Accent4 - 20% 7" xfId="1356"/>
    <cellStyle name="Accent4 - 20% 8" xfId="1357"/>
    <cellStyle name="Accent4 - 40%" xfId="1358"/>
    <cellStyle name="Accent4 - 40% 2" xfId="1359"/>
    <cellStyle name="Accent4 - 40% 2 2" xfId="1360"/>
    <cellStyle name="Accent4 - 40% 2 3" xfId="1361"/>
    <cellStyle name="Accent4 - 40% 2 4" xfId="1362"/>
    <cellStyle name="Accent4 - 40% 2 5" xfId="1363"/>
    <cellStyle name="Accent4 - 40% 3" xfId="1364"/>
    <cellStyle name="Accent4 - 40% 3 2" xfId="1365"/>
    <cellStyle name="Accent4 - 40% 3 3" xfId="1366"/>
    <cellStyle name="Accent4 - 40% 3 4" xfId="1367"/>
    <cellStyle name="Accent4 - 40% 3 5" xfId="1368"/>
    <cellStyle name="Accent4 - 40% 4" xfId="1369"/>
    <cellStyle name="Accent4 - 40% 5" xfId="1370"/>
    <cellStyle name="Accent4 - 40% 6" xfId="1371"/>
    <cellStyle name="Accent4 - 40% 7" xfId="1372"/>
    <cellStyle name="Accent4 - 40% 8" xfId="1373"/>
    <cellStyle name="Accent4 - 60%" xfId="1374"/>
    <cellStyle name="Accent4 - 60% 2" xfId="1375"/>
    <cellStyle name="Accent4 - 60% 2 2" xfId="1376"/>
    <cellStyle name="Accent4 - 60% 2 3" xfId="1377"/>
    <cellStyle name="Accent4 - 60% 2 4" xfId="1378"/>
    <cellStyle name="Accent4 - 60% 2 5" xfId="1379"/>
    <cellStyle name="Accent4 - 60% 3" xfId="1380"/>
    <cellStyle name="Accent4 - 60% 4" xfId="1381"/>
    <cellStyle name="Accent4 - 60% 5" xfId="1382"/>
    <cellStyle name="Accent4 - 60% 6" xfId="1383"/>
    <cellStyle name="Accent4 - 60% 7" xfId="1384"/>
    <cellStyle name="Accent4 10" xfId="1385"/>
    <cellStyle name="Accent4 11" xfId="1386"/>
    <cellStyle name="Accent4 12" xfId="1387"/>
    <cellStyle name="Accent4 13" xfId="1388"/>
    <cellStyle name="Accent4 14" xfId="1389"/>
    <cellStyle name="Accent4 15" xfId="1390"/>
    <cellStyle name="Accent4 2" xfId="1391"/>
    <cellStyle name="Accent4 2 2" xfId="1392"/>
    <cellStyle name="Accent4 2 3" xfId="1393"/>
    <cellStyle name="Accent4 3" xfId="1394"/>
    <cellStyle name="Accent4 3 2" xfId="1395"/>
    <cellStyle name="Accent4 3 3" xfId="1396"/>
    <cellStyle name="Accent4 3 4" xfId="1397"/>
    <cellStyle name="Accent4 4" xfId="1398"/>
    <cellStyle name="Accent4 5" xfId="1399"/>
    <cellStyle name="Accent4 6" xfId="1400"/>
    <cellStyle name="Accent4 7" xfId="1401"/>
    <cellStyle name="Accent4 8" xfId="1402"/>
    <cellStyle name="Accent4 9" xfId="1403"/>
    <cellStyle name="Accent4_BUDGET_2010_actual_proj_29_11_2010" xfId="1404"/>
    <cellStyle name="Accent5" xfId="1405"/>
    <cellStyle name="Accent5 - 20%" xfId="1406"/>
    <cellStyle name="Accent5 - 20% 2" xfId="1407"/>
    <cellStyle name="Accent5 - 20% 2 2" xfId="1408"/>
    <cellStyle name="Accent5 - 20% 2 3" xfId="1409"/>
    <cellStyle name="Accent5 - 20% 2 4" xfId="1410"/>
    <cellStyle name="Accent5 - 20% 2 5" xfId="1411"/>
    <cellStyle name="Accent5 - 20% 3" xfId="1412"/>
    <cellStyle name="Accent5 - 20% 3 2" xfId="1413"/>
    <cellStyle name="Accent5 - 20% 3 3" xfId="1414"/>
    <cellStyle name="Accent5 - 20% 3 4" xfId="1415"/>
    <cellStyle name="Accent5 - 20% 3 5" xfId="1416"/>
    <cellStyle name="Accent5 - 20% 4" xfId="1417"/>
    <cellStyle name="Accent5 - 20% 5" xfId="1418"/>
    <cellStyle name="Accent5 - 20% 6" xfId="1419"/>
    <cellStyle name="Accent5 - 20% 7" xfId="1420"/>
    <cellStyle name="Accent5 - 20% 8" xfId="1421"/>
    <cellStyle name="Accent5 - 40%" xfId="1422"/>
    <cellStyle name="Accent5 - 40% 2" xfId="1423"/>
    <cellStyle name="Accent5 - 40% 2 2" xfId="1424"/>
    <cellStyle name="Accent5 - 40% 2 3" xfId="1425"/>
    <cellStyle name="Accent5 - 40% 2 4" xfId="1426"/>
    <cellStyle name="Accent5 - 40% 2 5" xfId="1427"/>
    <cellStyle name="Accent5 - 40% 3" xfId="1428"/>
    <cellStyle name="Accent5 - 40% 3 2" xfId="1429"/>
    <cellStyle name="Accent5 - 40% 3 3" xfId="1430"/>
    <cellStyle name="Accent5 - 40% 3 4" xfId="1431"/>
    <cellStyle name="Accent5 - 40% 3 5" xfId="1432"/>
    <cellStyle name="Accent5 - 40% 4" xfId="1433"/>
    <cellStyle name="Accent5 - 40% 5" xfId="1434"/>
    <cellStyle name="Accent5 - 40% 6" xfId="1435"/>
    <cellStyle name="Accent5 - 40% 7" xfId="1436"/>
    <cellStyle name="Accent5 - 40% 8" xfId="1437"/>
    <cellStyle name="Accent5 - 60%" xfId="1438"/>
    <cellStyle name="Accent5 - 60% 2" xfId="1439"/>
    <cellStyle name="Accent5 - 60% 2 2" xfId="1440"/>
    <cellStyle name="Accent5 - 60% 2 3" xfId="1441"/>
    <cellStyle name="Accent5 - 60% 2 4" xfId="1442"/>
    <cellStyle name="Accent5 - 60% 2 5" xfId="1443"/>
    <cellStyle name="Accent5 - 60% 3" xfId="1444"/>
    <cellStyle name="Accent5 - 60% 4" xfId="1445"/>
    <cellStyle name="Accent5 - 60% 5" xfId="1446"/>
    <cellStyle name="Accent5 - 60% 6" xfId="1447"/>
    <cellStyle name="Accent5 - 60% 7" xfId="1448"/>
    <cellStyle name="Accent5 10" xfId="1449"/>
    <cellStyle name="Accent5 11" xfId="1450"/>
    <cellStyle name="Accent5 12" xfId="1451"/>
    <cellStyle name="Accent5 13" xfId="1452"/>
    <cellStyle name="Accent5 14" xfId="1453"/>
    <cellStyle name="Accent5 15" xfId="1454"/>
    <cellStyle name="Accent5 2" xfId="1455"/>
    <cellStyle name="Accent5 2 2" xfId="1456"/>
    <cellStyle name="Accent5 2 3" xfId="1457"/>
    <cellStyle name="Accent5 3" xfId="1458"/>
    <cellStyle name="Accent5 3 2" xfId="1459"/>
    <cellStyle name="Accent5 3 3" xfId="1460"/>
    <cellStyle name="Accent5 3 4" xfId="1461"/>
    <cellStyle name="Accent5 4" xfId="1462"/>
    <cellStyle name="Accent5 5" xfId="1463"/>
    <cellStyle name="Accent5 6" xfId="1464"/>
    <cellStyle name="Accent5 7" xfId="1465"/>
    <cellStyle name="Accent5 8" xfId="1466"/>
    <cellStyle name="Accent5 9" xfId="1467"/>
    <cellStyle name="Accent5_BUDGET_2010_actual_proj_29_11_2010" xfId="1468"/>
    <cellStyle name="Accent6" xfId="1469"/>
    <cellStyle name="Accent6 - 20%" xfId="1470"/>
    <cellStyle name="Accent6 - 20% 2" xfId="1471"/>
    <cellStyle name="Accent6 - 20% 2 2" xfId="1472"/>
    <cellStyle name="Accent6 - 20% 2 3" xfId="1473"/>
    <cellStyle name="Accent6 - 20% 2 4" xfId="1474"/>
    <cellStyle name="Accent6 - 20% 2 5" xfId="1475"/>
    <cellStyle name="Accent6 - 20% 3" xfId="1476"/>
    <cellStyle name="Accent6 - 20% 3 2" xfId="1477"/>
    <cellStyle name="Accent6 - 20% 3 3" xfId="1478"/>
    <cellStyle name="Accent6 - 20% 3 4" xfId="1479"/>
    <cellStyle name="Accent6 - 20% 3 5" xfId="1480"/>
    <cellStyle name="Accent6 - 20% 4" xfId="1481"/>
    <cellStyle name="Accent6 - 20% 5" xfId="1482"/>
    <cellStyle name="Accent6 - 20% 6" xfId="1483"/>
    <cellStyle name="Accent6 - 20% 7" xfId="1484"/>
    <cellStyle name="Accent6 - 20% 8" xfId="1485"/>
    <cellStyle name="Accent6 - 40%" xfId="1486"/>
    <cellStyle name="Accent6 - 40% 2" xfId="1487"/>
    <cellStyle name="Accent6 - 40% 2 2" xfId="1488"/>
    <cellStyle name="Accent6 - 40% 2 3" xfId="1489"/>
    <cellStyle name="Accent6 - 40% 2 4" xfId="1490"/>
    <cellStyle name="Accent6 - 40% 2 5" xfId="1491"/>
    <cellStyle name="Accent6 - 40% 3" xfId="1492"/>
    <cellStyle name="Accent6 - 40% 3 2" xfId="1493"/>
    <cellStyle name="Accent6 - 40% 3 3" xfId="1494"/>
    <cellStyle name="Accent6 - 40% 3 4" xfId="1495"/>
    <cellStyle name="Accent6 - 40% 3 5" xfId="1496"/>
    <cellStyle name="Accent6 - 40% 4" xfId="1497"/>
    <cellStyle name="Accent6 - 40% 5" xfId="1498"/>
    <cellStyle name="Accent6 - 40% 6" xfId="1499"/>
    <cellStyle name="Accent6 - 40% 7" xfId="1500"/>
    <cellStyle name="Accent6 - 40% 8" xfId="1501"/>
    <cellStyle name="Accent6 - 60%" xfId="1502"/>
    <cellStyle name="Accent6 - 60% 2" xfId="1503"/>
    <cellStyle name="Accent6 - 60% 2 2" xfId="1504"/>
    <cellStyle name="Accent6 - 60% 2 3" xfId="1505"/>
    <cellStyle name="Accent6 - 60% 2 4" xfId="1506"/>
    <cellStyle name="Accent6 - 60% 2 5" xfId="1507"/>
    <cellStyle name="Accent6 - 60% 3" xfId="1508"/>
    <cellStyle name="Accent6 - 60% 4" xfId="1509"/>
    <cellStyle name="Accent6 - 60% 5" xfId="1510"/>
    <cellStyle name="Accent6 - 60% 6" xfId="1511"/>
    <cellStyle name="Accent6 - 60% 7" xfId="1512"/>
    <cellStyle name="Accent6 10" xfId="1513"/>
    <cellStyle name="Accent6 11" xfId="1514"/>
    <cellStyle name="Accent6 12" xfId="1515"/>
    <cellStyle name="Accent6 13" xfId="1516"/>
    <cellStyle name="Accent6 14" xfId="1517"/>
    <cellStyle name="Accent6 15" xfId="1518"/>
    <cellStyle name="Accent6 2" xfId="1519"/>
    <cellStyle name="Accent6 2 2" xfId="1520"/>
    <cellStyle name="Accent6 2 3" xfId="1521"/>
    <cellStyle name="Accent6 3" xfId="1522"/>
    <cellStyle name="Accent6 3 2" xfId="1523"/>
    <cellStyle name="Accent6 3 3" xfId="1524"/>
    <cellStyle name="Accent6 3 4" xfId="1525"/>
    <cellStyle name="Accent6 4" xfId="1526"/>
    <cellStyle name="Accent6 5" xfId="1527"/>
    <cellStyle name="Accent6 6" xfId="1528"/>
    <cellStyle name="Accent6 7" xfId="1529"/>
    <cellStyle name="Accent6 8" xfId="1530"/>
    <cellStyle name="Accent6 9" xfId="1531"/>
    <cellStyle name="Accent6_BUDGET_2010_actual_proj_29_11_2010" xfId="1532"/>
    <cellStyle name="Aeia?nnueea" xfId="1533"/>
    <cellStyle name="Aeia?nnueea 2" xfId="1534"/>
    <cellStyle name="Ãèïåðññûëêà" xfId="1535"/>
    <cellStyle name="Ãèïåðññûëêà 2" xfId="1536"/>
    <cellStyle name="Akcent 1" xfId="1537"/>
    <cellStyle name="Akcent 1 2" xfId="1538"/>
    <cellStyle name="Akcent 2" xfId="1539"/>
    <cellStyle name="Akcent 2 2" xfId="1540"/>
    <cellStyle name="Akcent 3" xfId="1541"/>
    <cellStyle name="Akcent 3 2" xfId="1542"/>
    <cellStyle name="Akcent 4" xfId="1543"/>
    <cellStyle name="Akcent 4 2" xfId="1544"/>
    <cellStyle name="Akcent 5" xfId="1545"/>
    <cellStyle name="Akcent 5 2" xfId="1546"/>
    <cellStyle name="Akcent 6" xfId="1547"/>
    <cellStyle name="Akcent 6 2" xfId="1548"/>
    <cellStyle name="al_laroux_7_laroux_1_²ðò²Ê´²ÜÎ" xfId="1549"/>
    <cellStyle name="ANCLAS,REZONES Y SUS PARTES,DE FUNDICION,DE HIERRO O DE ACERO" xfId="1550"/>
    <cellStyle name="ANCLAS,REZONES Y SUS PARTES,DE FUNDICION,DE HIERRO O DE ACERO 2" xfId="1551"/>
    <cellStyle name="annee semestre" xfId="1552"/>
    <cellStyle name="arial" xfId="1553"/>
    <cellStyle name="Array" xfId="1554"/>
    <cellStyle name="Array 10" xfId="1555"/>
    <cellStyle name="Array 11" xfId="1556"/>
    <cellStyle name="Array 12" xfId="1557"/>
    <cellStyle name="Array 2" xfId="1558"/>
    <cellStyle name="Array 2 2" xfId="1559"/>
    <cellStyle name="Array 2 2 2" xfId="1560"/>
    <cellStyle name="Array 2 2 2 2" xfId="1561"/>
    <cellStyle name="Array 2 2 2 2 2" xfId="1562"/>
    <cellStyle name="Array 2 2 2 3" xfId="1563"/>
    <cellStyle name="Array 2 2 3" xfId="1564"/>
    <cellStyle name="Array 2 2 3 2" xfId="1565"/>
    <cellStyle name="Array 2 2 4" xfId="1566"/>
    <cellStyle name="Array 2 3" xfId="1567"/>
    <cellStyle name="Array 2 3 2" xfId="1568"/>
    <cellStyle name="Array 2 3 2 2" xfId="1569"/>
    <cellStyle name="Array 2 3 2 3" xfId="1570"/>
    <cellStyle name="Array 2 3 3" xfId="1571"/>
    <cellStyle name="Array 2 3 3 2" xfId="1572"/>
    <cellStyle name="Array 2 3 4" xfId="1573"/>
    <cellStyle name="Array 2 4" xfId="1574"/>
    <cellStyle name="Array 2 4 2" xfId="1575"/>
    <cellStyle name="Array 2 4 2 2" xfId="1576"/>
    <cellStyle name="Array 2 4 3" xfId="1577"/>
    <cellStyle name="Array 2 4 3 2" xfId="1578"/>
    <cellStyle name="Array 2 5" xfId="1579"/>
    <cellStyle name="Array 2 5 2" xfId="1580"/>
    <cellStyle name="Array 2 5 2 2" xfId="1581"/>
    <cellStyle name="Array 2 5 3" xfId="1582"/>
    <cellStyle name="Array 2 6" xfId="1583"/>
    <cellStyle name="Array 2 6 2" xfId="1584"/>
    <cellStyle name="Array 2 6 2 2" xfId="1585"/>
    <cellStyle name="Array 2 6 3" xfId="1586"/>
    <cellStyle name="Array 2 7" xfId="1587"/>
    <cellStyle name="Array 2 7 2" xfId="1588"/>
    <cellStyle name="Array 2 7 2 2" xfId="1589"/>
    <cellStyle name="Array 2 7 3" xfId="1590"/>
    <cellStyle name="Array 2 8" xfId="1591"/>
    <cellStyle name="Array 2 8 2" xfId="1592"/>
    <cellStyle name="Array 2 9" xfId="1593"/>
    <cellStyle name="Array 3" xfId="1594"/>
    <cellStyle name="Array 3 2" xfId="1595"/>
    <cellStyle name="Array 3 2 2" xfId="1596"/>
    <cellStyle name="Array 3 2 2 2" xfId="1597"/>
    <cellStyle name="Array 3 2 3" xfId="1598"/>
    <cellStyle name="Array 3 3" xfId="1599"/>
    <cellStyle name="Array 3 3 2" xfId="1600"/>
    <cellStyle name="Array 3 4" xfId="1601"/>
    <cellStyle name="Array 4" xfId="1602"/>
    <cellStyle name="Array 4 2" xfId="1603"/>
    <cellStyle name="Array 4 2 2" xfId="1604"/>
    <cellStyle name="Array 4 2 3" xfId="1605"/>
    <cellStyle name="Array 4 3" xfId="1606"/>
    <cellStyle name="Array 4 3 2" xfId="1607"/>
    <cellStyle name="Array 4 4" xfId="1608"/>
    <cellStyle name="Array 5" xfId="1609"/>
    <cellStyle name="Array 5 2" xfId="1610"/>
    <cellStyle name="Array 5 2 2" xfId="1611"/>
    <cellStyle name="Array 5 3" xfId="1612"/>
    <cellStyle name="Array 5 3 2" xfId="1613"/>
    <cellStyle name="Array 6" xfId="1614"/>
    <cellStyle name="Array 6 2" xfId="1615"/>
    <cellStyle name="Array 6 2 2" xfId="1616"/>
    <cellStyle name="Array 6 3" xfId="1617"/>
    <cellStyle name="Array 7" xfId="1618"/>
    <cellStyle name="Array 7 2" xfId="1619"/>
    <cellStyle name="Array 7 2 2" xfId="1620"/>
    <cellStyle name="Array 7 3" xfId="1621"/>
    <cellStyle name="Array 8" xfId="1622"/>
    <cellStyle name="Array 8 2" xfId="1623"/>
    <cellStyle name="Array 8 2 2" xfId="1624"/>
    <cellStyle name="Array 8 3" xfId="1625"/>
    <cellStyle name="Array 9" xfId="1626"/>
    <cellStyle name="Array 9 2" xfId="1627"/>
    <cellStyle name="Array Enter" xfId="1628"/>
    <cellStyle name="Array Enter 10" xfId="1629"/>
    <cellStyle name="Array Enter 11" xfId="1630"/>
    <cellStyle name="Array Enter 12" xfId="1631"/>
    <cellStyle name="Array Enter 2" xfId="1632"/>
    <cellStyle name="Array Enter 2 2" xfId="1633"/>
    <cellStyle name="Array Enter 2 2 2" xfId="1634"/>
    <cellStyle name="Array Enter 2 2 2 2" xfId="1635"/>
    <cellStyle name="Array Enter 2 2 2 2 2" xfId="1636"/>
    <cellStyle name="Array Enter 2 2 2 3" xfId="1637"/>
    <cellStyle name="Array Enter 2 2 3" xfId="1638"/>
    <cellStyle name="Array Enter 2 2 3 2" xfId="1639"/>
    <cellStyle name="Array Enter 2 2 4" xfId="1640"/>
    <cellStyle name="Array Enter 2 3" xfId="1641"/>
    <cellStyle name="Array Enter 2 3 2" xfId="1642"/>
    <cellStyle name="Array Enter 2 3 2 2" xfId="1643"/>
    <cellStyle name="Array Enter 2 3 2 3" xfId="1644"/>
    <cellStyle name="Array Enter 2 3 3" xfId="1645"/>
    <cellStyle name="Array Enter 2 3 3 2" xfId="1646"/>
    <cellStyle name="Array Enter 2 3 4" xfId="1647"/>
    <cellStyle name="Array Enter 2 4" xfId="1648"/>
    <cellStyle name="Array Enter 2 4 2" xfId="1649"/>
    <cellStyle name="Array Enter 2 4 2 2" xfId="1650"/>
    <cellStyle name="Array Enter 2 4 3" xfId="1651"/>
    <cellStyle name="Array Enter 2 4 3 2" xfId="1652"/>
    <cellStyle name="Array Enter 2 5" xfId="1653"/>
    <cellStyle name="Array Enter 2 5 2" xfId="1654"/>
    <cellStyle name="Array Enter 2 5 2 2" xfId="1655"/>
    <cellStyle name="Array Enter 2 5 3" xfId="1656"/>
    <cellStyle name="Array Enter 2 6" xfId="1657"/>
    <cellStyle name="Array Enter 2 6 2" xfId="1658"/>
    <cellStyle name="Array Enter 2 6 2 2" xfId="1659"/>
    <cellStyle name="Array Enter 2 6 3" xfId="1660"/>
    <cellStyle name="Array Enter 2 7" xfId="1661"/>
    <cellStyle name="Array Enter 2 7 2" xfId="1662"/>
    <cellStyle name="Array Enter 2 7 2 2" xfId="1663"/>
    <cellStyle name="Array Enter 2 7 3" xfId="1664"/>
    <cellStyle name="Array Enter 2 8" xfId="1665"/>
    <cellStyle name="Array Enter 2 8 2" xfId="1666"/>
    <cellStyle name="Array Enter 2 9" xfId="1667"/>
    <cellStyle name="Array Enter 3" xfId="1668"/>
    <cellStyle name="Array Enter 3 2" xfId="1669"/>
    <cellStyle name="Array Enter 3 2 2" xfId="1670"/>
    <cellStyle name="Array Enter 3 2 2 2" xfId="1671"/>
    <cellStyle name="Array Enter 3 2 3" xfId="1672"/>
    <cellStyle name="Array Enter 3 3" xfId="1673"/>
    <cellStyle name="Array Enter 3 3 2" xfId="1674"/>
    <cellStyle name="Array Enter 3 4" xfId="1675"/>
    <cellStyle name="Array Enter 4" xfId="1676"/>
    <cellStyle name="Array Enter 4 2" xfId="1677"/>
    <cellStyle name="Array Enter 4 2 2" xfId="1678"/>
    <cellStyle name="Array Enter 4 2 3" xfId="1679"/>
    <cellStyle name="Array Enter 4 3" xfId="1680"/>
    <cellStyle name="Array Enter 4 3 2" xfId="1681"/>
    <cellStyle name="Array Enter 4 4" xfId="1682"/>
    <cellStyle name="Array Enter 5" xfId="1683"/>
    <cellStyle name="Array Enter 5 2" xfId="1684"/>
    <cellStyle name="Array Enter 5 2 2" xfId="1685"/>
    <cellStyle name="Array Enter 5 3" xfId="1686"/>
    <cellStyle name="Array Enter 5 3 2" xfId="1687"/>
    <cellStyle name="Array Enter 6" xfId="1688"/>
    <cellStyle name="Array Enter 6 2" xfId="1689"/>
    <cellStyle name="Array Enter 6 2 2" xfId="1690"/>
    <cellStyle name="Array Enter 6 3" xfId="1691"/>
    <cellStyle name="Array Enter 7" xfId="1692"/>
    <cellStyle name="Array Enter 7 2" xfId="1693"/>
    <cellStyle name="Array Enter 7 2 2" xfId="1694"/>
    <cellStyle name="Array Enter 7 3" xfId="1695"/>
    <cellStyle name="Array Enter 8" xfId="1696"/>
    <cellStyle name="Array Enter 8 2" xfId="1697"/>
    <cellStyle name="Array Enter 8 2 2" xfId="1698"/>
    <cellStyle name="Array Enter 8 3" xfId="1699"/>
    <cellStyle name="Array Enter 9" xfId="1700"/>
    <cellStyle name="Array Enter 9 2" xfId="1701"/>
    <cellStyle name="Array_2011-10-03 DSA EL with PSI Oct" xfId="1702"/>
    <cellStyle name="Årtal" xfId="1703"/>
    <cellStyle name="AutoFormat Options" xfId="1704"/>
    <cellStyle name="Bad" xfId="1705"/>
    <cellStyle name="Bad 2" xfId="1706"/>
    <cellStyle name="Bad 2 2" xfId="1707"/>
    <cellStyle name="Bad 2 3" xfId="1708"/>
    <cellStyle name="Bad 3" xfId="1709"/>
    <cellStyle name="Bad 3 2" xfId="1710"/>
    <cellStyle name="Bad 3 3" xfId="1711"/>
    <cellStyle name="Bad 3 4" xfId="1712"/>
    <cellStyle name="Bad 4" xfId="1713"/>
    <cellStyle name="Bad 5" xfId="1714"/>
    <cellStyle name="Body" xfId="1715"/>
    <cellStyle name="Body 2" xfId="1716"/>
    <cellStyle name="Bol-Data" xfId="1717"/>
    <cellStyle name="bolet" xfId="1718"/>
    <cellStyle name="Ç¥ÁØ_¿ù°£¿ä¾àº¸°í" xfId="1719"/>
    <cellStyle name="Cabe‡alho 1" xfId="1720"/>
    <cellStyle name="Cabe‡alho 2" xfId="1721"/>
    <cellStyle name="Cabeçalho 1 2" xfId="1722"/>
    <cellStyle name="Cabeçalho 1 3" xfId="1723"/>
    <cellStyle name="Cabeçalho 1 4" xfId="1724"/>
    <cellStyle name="Cabeçalho 2 2" xfId="1725"/>
    <cellStyle name="Cabeçalho 2 3" xfId="1726"/>
    <cellStyle name="Cabeçalho 2 4" xfId="1727"/>
    <cellStyle name="Cabeçalho 3 2" xfId="1728"/>
    <cellStyle name="Cabeçalho 3 3" xfId="1729"/>
    <cellStyle name="Cabeçalho 3 4" xfId="1730"/>
    <cellStyle name="Cabeçalho 4 2" xfId="1731"/>
    <cellStyle name="Cabeçalho 4 3" xfId="1732"/>
    <cellStyle name="Cabeçalho 4 4" xfId="1733"/>
    <cellStyle name="Cabecera 1" xfId="1734"/>
    <cellStyle name="Cabecera 1 2" xfId="1735"/>
    <cellStyle name="Cabecera 1 2 2" xfId="1736"/>
    <cellStyle name="Cabecera 1 2 3" xfId="1737"/>
    <cellStyle name="Cabecera 1 2 4" xfId="1738"/>
    <cellStyle name="Cabecera 1 2 5" xfId="1739"/>
    <cellStyle name="Cabecera 1 3" xfId="1740"/>
    <cellStyle name="Cabecera 1 4" xfId="1741"/>
    <cellStyle name="Cabecera 1 5" xfId="1742"/>
    <cellStyle name="Cabecera 1 6" xfId="1743"/>
    <cellStyle name="Cabecera 1 7" xfId="1744"/>
    <cellStyle name="Cabecera 2" xfId="1745"/>
    <cellStyle name="Cabecera 2 2" xfId="1746"/>
    <cellStyle name="Cabecera 2 2 2" xfId="1747"/>
    <cellStyle name="Cabecera 2 2 3" xfId="1748"/>
    <cellStyle name="Cabecera 2 2 4" xfId="1749"/>
    <cellStyle name="Cabecera 2 2 5" xfId="1750"/>
    <cellStyle name="Cabecera 2 3" xfId="1751"/>
    <cellStyle name="Cabecera 2 4" xfId="1752"/>
    <cellStyle name="Cabecera 2 5" xfId="1753"/>
    <cellStyle name="Cabecera 2 6" xfId="1754"/>
    <cellStyle name="Cabecera 2 7" xfId="1755"/>
    <cellStyle name="Calculation" xfId="1756"/>
    <cellStyle name="Calculation 10" xfId="1757"/>
    <cellStyle name="Calculation 2" xfId="1758"/>
    <cellStyle name="Calculation 2 2" xfId="1759"/>
    <cellStyle name="Calculation 2 2 2" xfId="1760"/>
    <cellStyle name="Calculation 2 2 2 2" xfId="1761"/>
    <cellStyle name="Calculation 2 2 2 2 2" xfId="1762"/>
    <cellStyle name="Calculation 2 2 2 3" xfId="1763"/>
    <cellStyle name="Calculation 2 2 2 3 2" xfId="1764"/>
    <cellStyle name="Calculation 2 2 2 4" xfId="1765"/>
    <cellStyle name="Calculation 2 2 3" xfId="1766"/>
    <cellStyle name="Calculation 2 2 3 2" xfId="1767"/>
    <cellStyle name="Calculation 2 2 4" xfId="1768"/>
    <cellStyle name="Calculation 2 2 4 2" xfId="1769"/>
    <cellStyle name="Calculation 2 2 5" xfId="1770"/>
    <cellStyle name="Calculation 2 2 5 2" xfId="1771"/>
    <cellStyle name="Calculation 2 2 6" xfId="1772"/>
    <cellStyle name="Calculation 2 3" xfId="1773"/>
    <cellStyle name="Calculation 2 3 2" xfId="1774"/>
    <cellStyle name="Calculation 2 3 2 2" xfId="1775"/>
    <cellStyle name="Calculation 2 3 2 2 2" xfId="1776"/>
    <cellStyle name="Calculation 2 3 2 3" xfId="1777"/>
    <cellStyle name="Calculation 2 3 2 3 2" xfId="1778"/>
    <cellStyle name="Calculation 2 3 2 4" xfId="1779"/>
    <cellStyle name="Calculation 2 3 3" xfId="1780"/>
    <cellStyle name="Calculation 2 3 3 2" xfId="1781"/>
    <cellStyle name="Calculation 2 3 4" xfId="1782"/>
    <cellStyle name="Calculation 2 3 4 2" xfId="1783"/>
    <cellStyle name="Calculation 2 3 5" xfId="1784"/>
    <cellStyle name="Calculation 2 3 5 2" xfId="1785"/>
    <cellStyle name="Calculation 2 3 6" xfId="1786"/>
    <cellStyle name="Calculation 2 4" xfId="1787"/>
    <cellStyle name="Calculation 2 4 2" xfId="1788"/>
    <cellStyle name="Calculation 2 4 2 2" xfId="1789"/>
    <cellStyle name="Calculation 2 4 3" xfId="1790"/>
    <cellStyle name="Calculation 2 4 3 2" xfId="1791"/>
    <cellStyle name="Calculation 2 4 4" xfId="1792"/>
    <cellStyle name="Calculation 2 5" xfId="1793"/>
    <cellStyle name="Calculation 2 5 2" xfId="1794"/>
    <cellStyle name="Calculation 2 6" xfId="1795"/>
    <cellStyle name="Calculation 2 6 2" xfId="1796"/>
    <cellStyle name="Calculation 2 7" xfId="1797"/>
    <cellStyle name="Calculation 2 7 2" xfId="1798"/>
    <cellStyle name="Calculation 2 8" xfId="1799"/>
    <cellStyle name="Calculation 2 9" xfId="1800"/>
    <cellStyle name="Calculation 3" xfId="1801"/>
    <cellStyle name="Calculation 3 10" xfId="1802"/>
    <cellStyle name="Calculation 3 2" xfId="1803"/>
    <cellStyle name="Calculation 3 2 2" xfId="1804"/>
    <cellStyle name="Calculation 3 2 2 2" xfId="1805"/>
    <cellStyle name="Calculation 3 2 2 2 2" xfId="1806"/>
    <cellStyle name="Calculation 3 2 2 3" xfId="1807"/>
    <cellStyle name="Calculation 3 2 2 3 2" xfId="1808"/>
    <cellStyle name="Calculation 3 2 2 4" xfId="1809"/>
    <cellStyle name="Calculation 3 2 3" xfId="1810"/>
    <cellStyle name="Calculation 3 2 3 2" xfId="1811"/>
    <cellStyle name="Calculation 3 2 4" xfId="1812"/>
    <cellStyle name="Calculation 3 2 4 2" xfId="1813"/>
    <cellStyle name="Calculation 3 2 5" xfId="1814"/>
    <cellStyle name="Calculation 3 2 5 2" xfId="1815"/>
    <cellStyle name="Calculation 3 2 6" xfId="1816"/>
    <cellStyle name="Calculation 3 3" xfId="1817"/>
    <cellStyle name="Calculation 3 3 2" xfId="1818"/>
    <cellStyle name="Calculation 3 3 2 2" xfId="1819"/>
    <cellStyle name="Calculation 3 3 2 2 2" xfId="1820"/>
    <cellStyle name="Calculation 3 3 2 3" xfId="1821"/>
    <cellStyle name="Calculation 3 3 2 3 2" xfId="1822"/>
    <cellStyle name="Calculation 3 3 2 4" xfId="1823"/>
    <cellStyle name="Calculation 3 3 3" xfId="1824"/>
    <cellStyle name="Calculation 3 3 3 2" xfId="1825"/>
    <cellStyle name="Calculation 3 3 4" xfId="1826"/>
    <cellStyle name="Calculation 3 3 4 2" xfId="1827"/>
    <cellStyle name="Calculation 3 3 5" xfId="1828"/>
    <cellStyle name="Calculation 3 3 5 2" xfId="1829"/>
    <cellStyle name="Calculation 3 3 6" xfId="1830"/>
    <cellStyle name="Calculation 3 4" xfId="1831"/>
    <cellStyle name="Calculation 3 4 2" xfId="1832"/>
    <cellStyle name="Calculation 3 4 2 2" xfId="1833"/>
    <cellStyle name="Calculation 3 4 3" xfId="1834"/>
    <cellStyle name="Calculation 3 4 3 2" xfId="1835"/>
    <cellStyle name="Calculation 3 4 4" xfId="1836"/>
    <cellStyle name="Calculation 3 5" xfId="1837"/>
    <cellStyle name="Calculation 3 5 2" xfId="1838"/>
    <cellStyle name="Calculation 3 5 2 2" xfId="1839"/>
    <cellStyle name="Calculation 3 5 3" xfId="1840"/>
    <cellStyle name="Calculation 3 5 3 2" xfId="1841"/>
    <cellStyle name="Calculation 3 5 4" xfId="1842"/>
    <cellStyle name="Calculation 3 6" xfId="1843"/>
    <cellStyle name="Calculation 3 6 2" xfId="1844"/>
    <cellStyle name="Calculation 3 6 2 2" xfId="1845"/>
    <cellStyle name="Calculation 3 6 3" xfId="1846"/>
    <cellStyle name="Calculation 3 6 3 2" xfId="1847"/>
    <cellStyle name="Calculation 3 6 4" xfId="1848"/>
    <cellStyle name="Calculation 3 7" xfId="1849"/>
    <cellStyle name="Calculation 3 7 2" xfId="1850"/>
    <cellStyle name="Calculation 3 8" xfId="1851"/>
    <cellStyle name="Calculation 3 8 2" xfId="1852"/>
    <cellStyle name="Calculation 3 9" xfId="1853"/>
    <cellStyle name="Calculation 3 9 2" xfId="1854"/>
    <cellStyle name="Calculation 4" xfId="1855"/>
    <cellStyle name="Calculation 4 2" xfId="1856"/>
    <cellStyle name="Calculation 4 2 2" xfId="1857"/>
    <cellStyle name="Calculation 4 3" xfId="1858"/>
    <cellStyle name="Calculation 4 3 2" xfId="1859"/>
    <cellStyle name="Calculation 4 4" xfId="1860"/>
    <cellStyle name="Calculation 5" xfId="1861"/>
    <cellStyle name="Calculation 5 2" xfId="1862"/>
    <cellStyle name="Calculation 6" xfId="1863"/>
    <cellStyle name="Calculation 6 2" xfId="1864"/>
    <cellStyle name="Calculation 7" xfId="1865"/>
    <cellStyle name="Calculation 7 2" xfId="1866"/>
    <cellStyle name="Calculation 8" xfId="1867"/>
    <cellStyle name="Calculation 8 2" xfId="1868"/>
    <cellStyle name="Calculation 9" xfId="1869"/>
    <cellStyle name="Cálculo 2" xfId="1870"/>
    <cellStyle name="Cálculo 3" xfId="1871"/>
    <cellStyle name="Cálculo 4" xfId="1872"/>
    <cellStyle name="Celkem" xfId="1873"/>
    <cellStyle name="Celkem 2" xfId="1874"/>
    <cellStyle name="Celkem 2 2" xfId="1875"/>
    <cellStyle name="Celkem 2 3" xfId="1876"/>
    <cellStyle name="Celkem 2 4" xfId="1877"/>
    <cellStyle name="Celkem 2 5" xfId="1878"/>
    <cellStyle name="Celkem 3" xfId="1879"/>
    <cellStyle name="Celkem 4" xfId="1880"/>
    <cellStyle name="Celkem 5" xfId="1881"/>
    <cellStyle name="Celkem 6" xfId="1882"/>
    <cellStyle name="Celkem 7" xfId="1883"/>
    <cellStyle name="Célula Ligada 2" xfId="1884"/>
    <cellStyle name="Célula Ligada 3" xfId="1885"/>
    <cellStyle name="Célula Ligada 4" xfId="1886"/>
    <cellStyle name="Check Cell" xfId="1887"/>
    <cellStyle name="Check Cell 2" xfId="1888"/>
    <cellStyle name="Check Cell 2 2" xfId="1889"/>
    <cellStyle name="Check Cell 2 3" xfId="1890"/>
    <cellStyle name="Check Cell 3" xfId="1891"/>
    <cellStyle name="Check Cell 3 2" xfId="1892"/>
    <cellStyle name="Check Cell 3 3" xfId="1893"/>
    <cellStyle name="Check Cell 3 4" xfId="1894"/>
    <cellStyle name="Check Cell 4" xfId="1895"/>
    <cellStyle name="CHF" xfId="1896"/>
    <cellStyle name="CHF 2" xfId="1897"/>
    <cellStyle name="CHF 2 2" xfId="1898"/>
    <cellStyle name="CHF 2 3" xfId="1899"/>
    <cellStyle name="CHF 2 4" xfId="1900"/>
    <cellStyle name="CHF 2 5" xfId="1901"/>
    <cellStyle name="CHF 3" xfId="1902"/>
    <cellStyle name="CHF 4" xfId="1903"/>
    <cellStyle name="CHF 5" xfId="1904"/>
    <cellStyle name="CHF 6" xfId="1905"/>
    <cellStyle name="CHF 7" xfId="1906"/>
    <cellStyle name="CHF_CIT model ECB FIN" xfId="1907"/>
    <cellStyle name="Clive" xfId="1908"/>
    <cellStyle name="Clive 2" xfId="1909"/>
    <cellStyle name="Clive 2 2" xfId="1910"/>
    <cellStyle name="Clive 3" xfId="1911"/>
    <cellStyle name="Clive_20120313_final_participating_bonds_mar2012_interest_calc" xfId="1912"/>
    <cellStyle name="clsAltData" xfId="1913"/>
    <cellStyle name="clsAltData 10" xfId="1914"/>
    <cellStyle name="clsAltData 10 2" xfId="1915"/>
    <cellStyle name="clsAltData 11" xfId="1916"/>
    <cellStyle name="clsAltData 11 2" xfId="1917"/>
    <cellStyle name="clsAltData 12" xfId="1918"/>
    <cellStyle name="clsAltData 13" xfId="1919"/>
    <cellStyle name="clsAltData 14" xfId="1920"/>
    <cellStyle name="clsAltData 15" xfId="1921"/>
    <cellStyle name="clsAltData 16" xfId="1922"/>
    <cellStyle name="clsAltData 2" xfId="1923"/>
    <cellStyle name="clsAltData 2 10" xfId="1924"/>
    <cellStyle name="clsAltData 2 10 2" xfId="1925"/>
    <cellStyle name="clsAltData 2 11" xfId="1926"/>
    <cellStyle name="clsAltData 2 2" xfId="1927"/>
    <cellStyle name="clsAltData 2 2 2" xfId="1928"/>
    <cellStyle name="clsAltData 2 2 2 2" xfId="1929"/>
    <cellStyle name="clsAltData 2 2 2 2 2" xfId="1930"/>
    <cellStyle name="clsAltData 2 2 2 2 2 2" xfId="1931"/>
    <cellStyle name="clsAltData 2 2 2 2 3" xfId="1932"/>
    <cellStyle name="clsAltData 2 2 2 2 3 2" xfId="1933"/>
    <cellStyle name="clsAltData 2 2 2 2 4" xfId="1934"/>
    <cellStyle name="clsAltData 2 2 2 3" xfId="1935"/>
    <cellStyle name="clsAltData 2 2 2 3 2" xfId="1936"/>
    <cellStyle name="clsAltData 2 2 2 4" xfId="1937"/>
    <cellStyle name="clsAltData 2 2 2 4 2" xfId="1938"/>
    <cellStyle name="clsAltData 2 2 2 5" xfId="1939"/>
    <cellStyle name="clsAltData 2 2 2 5 2" xfId="1940"/>
    <cellStyle name="clsAltData 2 2 2 6" xfId="1941"/>
    <cellStyle name="clsAltData 2 2 3" xfId="1942"/>
    <cellStyle name="clsAltData 2 2 3 2" xfId="1943"/>
    <cellStyle name="clsAltData 2 2 3 2 2" xfId="1944"/>
    <cellStyle name="clsAltData 2 2 3 3" xfId="1945"/>
    <cellStyle name="clsAltData 2 2 3 3 2" xfId="1946"/>
    <cellStyle name="clsAltData 2 2 3 4" xfId="1947"/>
    <cellStyle name="clsAltData 2 2 4" xfId="1948"/>
    <cellStyle name="clsAltData 2 2 4 2" xfId="1949"/>
    <cellStyle name="clsAltData 2 2 4 2 2" xfId="1950"/>
    <cellStyle name="clsAltData 2 2 4 3" xfId="1951"/>
    <cellStyle name="clsAltData 2 2 4 3 2" xfId="1952"/>
    <cellStyle name="clsAltData 2 2 4 4" xfId="1953"/>
    <cellStyle name="clsAltData 2 2 5" xfId="1954"/>
    <cellStyle name="clsAltData 2 2 5 2" xfId="1955"/>
    <cellStyle name="clsAltData 2 2 6" xfId="1956"/>
    <cellStyle name="clsAltData 2 2 6 2" xfId="1957"/>
    <cellStyle name="clsAltData 2 2 7" xfId="1958"/>
    <cellStyle name="clsAltData 2 2 7 2" xfId="1959"/>
    <cellStyle name="clsAltData 2 2 8" xfId="1960"/>
    <cellStyle name="clsAltData 2 3" xfId="1961"/>
    <cellStyle name="clsAltData 2 3 2" xfId="1962"/>
    <cellStyle name="clsAltData 2 3 2 2" xfId="1963"/>
    <cellStyle name="clsAltData 2 3 2 2 2" xfId="1964"/>
    <cellStyle name="clsAltData 2 3 2 3" xfId="1965"/>
    <cellStyle name="clsAltData 2 3 2 3 2" xfId="1966"/>
    <cellStyle name="clsAltData 2 3 2 4" xfId="1967"/>
    <cellStyle name="clsAltData 2 3 3" xfId="1968"/>
    <cellStyle name="clsAltData 2 3 3 2" xfId="1969"/>
    <cellStyle name="clsAltData 2 3 4" xfId="1970"/>
    <cellStyle name="clsAltData 2 3 4 2" xfId="1971"/>
    <cellStyle name="clsAltData 2 3 5" xfId="1972"/>
    <cellStyle name="clsAltData 2 4" xfId="1973"/>
    <cellStyle name="clsAltData 2 4 2" xfId="1974"/>
    <cellStyle name="clsAltData 2 4 2 2" xfId="1975"/>
    <cellStyle name="clsAltData 2 4 2 2 2" xfId="1976"/>
    <cellStyle name="clsAltData 2 4 2 3" xfId="1977"/>
    <cellStyle name="clsAltData 2 4 2 3 2" xfId="1978"/>
    <cellStyle name="clsAltData 2 4 2 4" xfId="1979"/>
    <cellStyle name="clsAltData 2 4 3" xfId="1980"/>
    <cellStyle name="clsAltData 2 4 3 2" xfId="1981"/>
    <cellStyle name="clsAltData 2 4 4" xfId="1982"/>
    <cellStyle name="clsAltData 2 4 4 2" xfId="1983"/>
    <cellStyle name="clsAltData 2 4 5" xfId="1984"/>
    <cellStyle name="clsAltData 2 5" xfId="1985"/>
    <cellStyle name="clsAltData 2 5 2" xfId="1986"/>
    <cellStyle name="clsAltData 2 5 2 2" xfId="1987"/>
    <cellStyle name="clsAltData 2 5 2 2 2" xfId="1988"/>
    <cellStyle name="clsAltData 2 5 2 3" xfId="1989"/>
    <cellStyle name="clsAltData 2 5 2 3 2" xfId="1990"/>
    <cellStyle name="clsAltData 2 5 2 4" xfId="1991"/>
    <cellStyle name="clsAltData 2 5 3" xfId="1992"/>
    <cellStyle name="clsAltData 2 5 3 2" xfId="1993"/>
    <cellStyle name="clsAltData 2 5 4" xfId="1994"/>
    <cellStyle name="clsAltData 2 5 4 2" xfId="1995"/>
    <cellStyle name="clsAltData 2 5 5" xfId="1996"/>
    <cellStyle name="clsAltData 2 5 5 2" xfId="1997"/>
    <cellStyle name="clsAltData 2 5 6" xfId="1998"/>
    <cellStyle name="clsAltData 2 6" xfId="1999"/>
    <cellStyle name="clsAltData 2 6 2" xfId="2000"/>
    <cellStyle name="clsAltData 2 6 2 2" xfId="2001"/>
    <cellStyle name="clsAltData 2 6 3" xfId="2002"/>
    <cellStyle name="clsAltData 2 6 3 2" xfId="2003"/>
    <cellStyle name="clsAltData 2 6 4" xfId="2004"/>
    <cellStyle name="clsAltData 2 7" xfId="2005"/>
    <cellStyle name="clsAltData 2 7 2" xfId="2006"/>
    <cellStyle name="clsAltData 2 7 2 2" xfId="2007"/>
    <cellStyle name="clsAltData 2 7 3" xfId="2008"/>
    <cellStyle name="clsAltData 2 7 3 2" xfId="2009"/>
    <cellStyle name="clsAltData 2 7 4" xfId="2010"/>
    <cellStyle name="clsAltData 2 8" xfId="2011"/>
    <cellStyle name="clsAltData 2 8 2" xfId="2012"/>
    <cellStyle name="clsAltData 2 9" xfId="2013"/>
    <cellStyle name="clsAltData 2 9 2" xfId="2014"/>
    <cellStyle name="clsAltData 3" xfId="2015"/>
    <cellStyle name="clsAltData 3 2" xfId="2016"/>
    <cellStyle name="clsAltData 3 2 2" xfId="2017"/>
    <cellStyle name="clsAltData 3 2 2 2" xfId="2018"/>
    <cellStyle name="clsAltData 3 2 2 2 2" xfId="2019"/>
    <cellStyle name="clsAltData 3 2 2 3" xfId="2020"/>
    <cellStyle name="clsAltData 3 2 2 3 2" xfId="2021"/>
    <cellStyle name="clsAltData 3 2 2 4" xfId="2022"/>
    <cellStyle name="clsAltData 3 2 3" xfId="2023"/>
    <cellStyle name="clsAltData 3 2 3 2" xfId="2024"/>
    <cellStyle name="clsAltData 3 2 4" xfId="2025"/>
    <cellStyle name="clsAltData 3 2 4 2" xfId="2026"/>
    <cellStyle name="clsAltData 3 2 5" xfId="2027"/>
    <cellStyle name="clsAltData 3 2 5 2" xfId="2028"/>
    <cellStyle name="clsAltData 3 2 6" xfId="2029"/>
    <cellStyle name="clsAltData 3 3" xfId="2030"/>
    <cellStyle name="clsAltData 3 3 2" xfId="2031"/>
    <cellStyle name="clsAltData 3 3 2 2" xfId="2032"/>
    <cellStyle name="clsAltData 3 3 3" xfId="2033"/>
    <cellStyle name="clsAltData 3 3 3 2" xfId="2034"/>
    <cellStyle name="clsAltData 3 3 4" xfId="2035"/>
    <cellStyle name="clsAltData 3 4" xfId="2036"/>
    <cellStyle name="clsAltData 3 4 2" xfId="2037"/>
    <cellStyle name="clsAltData 3 4 2 2" xfId="2038"/>
    <cellStyle name="clsAltData 3 4 3" xfId="2039"/>
    <cellStyle name="clsAltData 3 4 3 2" xfId="2040"/>
    <cellStyle name="clsAltData 3 4 4" xfId="2041"/>
    <cellStyle name="clsAltData 3 5" xfId="2042"/>
    <cellStyle name="clsAltData 3 5 2" xfId="2043"/>
    <cellStyle name="clsAltData 3 6" xfId="2044"/>
    <cellStyle name="clsAltData 3 6 2" xfId="2045"/>
    <cellStyle name="clsAltData 3 7" xfId="2046"/>
    <cellStyle name="clsAltData 3 7 2" xfId="2047"/>
    <cellStyle name="clsAltData 3 8" xfId="2048"/>
    <cellStyle name="clsAltData 4" xfId="2049"/>
    <cellStyle name="clsAltData 4 2" xfId="2050"/>
    <cellStyle name="clsAltData 4 2 2" xfId="2051"/>
    <cellStyle name="clsAltData 4 2 2 2" xfId="2052"/>
    <cellStyle name="clsAltData 4 2 3" xfId="2053"/>
    <cellStyle name="clsAltData 4 2 3 2" xfId="2054"/>
    <cellStyle name="clsAltData 4 2 4" xfId="2055"/>
    <cellStyle name="clsAltData 4 3" xfId="2056"/>
    <cellStyle name="clsAltData 4 3 2" xfId="2057"/>
    <cellStyle name="clsAltData 4 4" xfId="2058"/>
    <cellStyle name="clsAltData 4 4 2" xfId="2059"/>
    <cellStyle name="clsAltData 4 5" xfId="2060"/>
    <cellStyle name="clsAltData 5" xfId="2061"/>
    <cellStyle name="clsAltData 5 2" xfId="2062"/>
    <cellStyle name="clsAltData 5 2 2" xfId="2063"/>
    <cellStyle name="clsAltData 5 2 2 2" xfId="2064"/>
    <cellStyle name="clsAltData 5 2 3" xfId="2065"/>
    <cellStyle name="clsAltData 5 2 3 2" xfId="2066"/>
    <cellStyle name="clsAltData 5 2 4" xfId="2067"/>
    <cellStyle name="clsAltData 5 3" xfId="2068"/>
    <cellStyle name="clsAltData 5 3 2" xfId="2069"/>
    <cellStyle name="clsAltData 5 4" xfId="2070"/>
    <cellStyle name="clsAltData 5 4 2" xfId="2071"/>
    <cellStyle name="clsAltData 5 5" xfId="2072"/>
    <cellStyle name="clsAltData 6" xfId="2073"/>
    <cellStyle name="clsAltData 6 2" xfId="2074"/>
    <cellStyle name="clsAltData 6 2 2" xfId="2075"/>
    <cellStyle name="clsAltData 6 2 2 2" xfId="2076"/>
    <cellStyle name="clsAltData 6 2 3" xfId="2077"/>
    <cellStyle name="clsAltData 6 2 3 2" xfId="2078"/>
    <cellStyle name="clsAltData 6 2 4" xfId="2079"/>
    <cellStyle name="clsAltData 6 3" xfId="2080"/>
    <cellStyle name="clsAltData 6 3 2" xfId="2081"/>
    <cellStyle name="clsAltData 6 4" xfId="2082"/>
    <cellStyle name="clsAltData 6 4 2" xfId="2083"/>
    <cellStyle name="clsAltData 6 5" xfId="2084"/>
    <cellStyle name="clsAltData 6 5 2" xfId="2085"/>
    <cellStyle name="clsAltData 6 6" xfId="2086"/>
    <cellStyle name="clsAltData 7" xfId="2087"/>
    <cellStyle name="clsAltData 7 2" xfId="2088"/>
    <cellStyle name="clsAltData 7 2 2" xfId="2089"/>
    <cellStyle name="clsAltData 7 3" xfId="2090"/>
    <cellStyle name="clsAltData 7 3 2" xfId="2091"/>
    <cellStyle name="clsAltData 7 4" xfId="2092"/>
    <cellStyle name="clsAltData 8" xfId="2093"/>
    <cellStyle name="clsAltData 8 2" xfId="2094"/>
    <cellStyle name="clsAltData 8 2 2" xfId="2095"/>
    <cellStyle name="clsAltData 8 3" xfId="2096"/>
    <cellStyle name="clsAltData 8 3 2" xfId="2097"/>
    <cellStyle name="clsAltData 8 4" xfId="2098"/>
    <cellStyle name="clsAltData 9" xfId="2099"/>
    <cellStyle name="clsAltData 9 2" xfId="2100"/>
    <cellStyle name="clsAltDataPrezn1" xfId="2101"/>
    <cellStyle name="clsAltDataPrezn1 10" xfId="2102"/>
    <cellStyle name="clsAltDataPrezn1 11" xfId="2103"/>
    <cellStyle name="clsAltDataPrezn1 12" xfId="2104"/>
    <cellStyle name="clsAltDataPrezn1 13" xfId="2105"/>
    <cellStyle name="clsAltDataPrezn1 2" xfId="2106"/>
    <cellStyle name="clsAltDataPrezn1 2 2" xfId="2107"/>
    <cellStyle name="clsAltDataPrezn1 2 2 2" xfId="2108"/>
    <cellStyle name="clsAltDataPrezn1 2 2 2 2" xfId="2109"/>
    <cellStyle name="clsAltDataPrezn1 2 2 3" xfId="2110"/>
    <cellStyle name="clsAltDataPrezn1 2 2 3 2" xfId="2111"/>
    <cellStyle name="clsAltDataPrezn1 2 2 4" xfId="2112"/>
    <cellStyle name="clsAltDataPrezn1 2 3" xfId="2113"/>
    <cellStyle name="clsAltDataPrezn1 2 3 2" xfId="2114"/>
    <cellStyle name="clsAltDataPrezn1 2 4" xfId="2115"/>
    <cellStyle name="clsAltDataPrezn1 2 4 2" xfId="2116"/>
    <cellStyle name="clsAltDataPrezn1 2 5" xfId="2117"/>
    <cellStyle name="clsAltDataPrezn1 3" xfId="2118"/>
    <cellStyle name="clsAltDataPrezn1 3 2" xfId="2119"/>
    <cellStyle name="clsAltDataPrezn1 3 2 2" xfId="2120"/>
    <cellStyle name="clsAltDataPrezn1 3 2 2 2" xfId="2121"/>
    <cellStyle name="clsAltDataPrezn1 3 2 3" xfId="2122"/>
    <cellStyle name="clsAltDataPrezn1 3 2 3 2" xfId="2123"/>
    <cellStyle name="clsAltDataPrezn1 3 2 4" xfId="2124"/>
    <cellStyle name="clsAltDataPrezn1 3 3" xfId="2125"/>
    <cellStyle name="clsAltDataPrezn1 3 3 2" xfId="2126"/>
    <cellStyle name="clsAltDataPrezn1 3 4" xfId="2127"/>
    <cellStyle name="clsAltDataPrezn1 3 4 2" xfId="2128"/>
    <cellStyle name="clsAltDataPrezn1 3 5" xfId="2129"/>
    <cellStyle name="clsAltDataPrezn1 4" xfId="2130"/>
    <cellStyle name="clsAltDataPrezn1 4 2" xfId="2131"/>
    <cellStyle name="clsAltDataPrezn1 4 2 2" xfId="2132"/>
    <cellStyle name="clsAltDataPrezn1 4 2 2 2" xfId="2133"/>
    <cellStyle name="clsAltDataPrezn1 4 2 3" xfId="2134"/>
    <cellStyle name="clsAltDataPrezn1 4 2 3 2" xfId="2135"/>
    <cellStyle name="clsAltDataPrezn1 4 2 4" xfId="2136"/>
    <cellStyle name="clsAltDataPrezn1 4 3" xfId="2137"/>
    <cellStyle name="clsAltDataPrezn1 4 3 2" xfId="2138"/>
    <cellStyle name="clsAltDataPrezn1 4 4" xfId="2139"/>
    <cellStyle name="clsAltDataPrezn1 4 4 2" xfId="2140"/>
    <cellStyle name="clsAltDataPrezn1 4 5" xfId="2141"/>
    <cellStyle name="clsAltDataPrezn1 4 5 2" xfId="2142"/>
    <cellStyle name="clsAltDataPrezn1 4 6" xfId="2143"/>
    <cellStyle name="clsAltDataPrezn1 5" xfId="2144"/>
    <cellStyle name="clsAltDataPrezn1 5 2" xfId="2145"/>
    <cellStyle name="clsAltDataPrezn1 5 2 2" xfId="2146"/>
    <cellStyle name="clsAltDataPrezn1 5 3" xfId="2147"/>
    <cellStyle name="clsAltDataPrezn1 5 3 2" xfId="2148"/>
    <cellStyle name="clsAltDataPrezn1 5 4" xfId="2149"/>
    <cellStyle name="clsAltDataPrezn1 6" xfId="2150"/>
    <cellStyle name="clsAltDataPrezn1 6 2" xfId="2151"/>
    <cellStyle name="clsAltDataPrezn1 6 2 2" xfId="2152"/>
    <cellStyle name="clsAltDataPrezn1 6 3" xfId="2153"/>
    <cellStyle name="clsAltDataPrezn1 6 3 2" xfId="2154"/>
    <cellStyle name="clsAltDataPrezn1 6 4" xfId="2155"/>
    <cellStyle name="clsAltDataPrezn1 7" xfId="2156"/>
    <cellStyle name="clsAltDataPrezn1 7 2" xfId="2157"/>
    <cellStyle name="clsAltDataPrezn1 8" xfId="2158"/>
    <cellStyle name="clsAltDataPrezn1 8 2" xfId="2159"/>
    <cellStyle name="clsAltDataPrezn1 9" xfId="2160"/>
    <cellStyle name="clsAltDataPrezn1 9 2" xfId="2161"/>
    <cellStyle name="clsAltDataPrezn3" xfId="2162"/>
    <cellStyle name="clsAltDataPrezn3 10" xfId="2163"/>
    <cellStyle name="clsAltDataPrezn3 11" xfId="2164"/>
    <cellStyle name="clsAltDataPrezn3 12" xfId="2165"/>
    <cellStyle name="clsAltDataPrezn3 13" xfId="2166"/>
    <cellStyle name="clsAltDataPrezn3 2" xfId="2167"/>
    <cellStyle name="clsAltDataPrezn3 2 2" xfId="2168"/>
    <cellStyle name="clsAltDataPrezn3 2 2 2" xfId="2169"/>
    <cellStyle name="clsAltDataPrezn3 2 2 2 2" xfId="2170"/>
    <cellStyle name="clsAltDataPrezn3 2 2 3" xfId="2171"/>
    <cellStyle name="clsAltDataPrezn3 2 2 3 2" xfId="2172"/>
    <cellStyle name="clsAltDataPrezn3 2 2 4" xfId="2173"/>
    <cellStyle name="clsAltDataPrezn3 2 3" xfId="2174"/>
    <cellStyle name="clsAltDataPrezn3 2 3 2" xfId="2175"/>
    <cellStyle name="clsAltDataPrezn3 2 4" xfId="2176"/>
    <cellStyle name="clsAltDataPrezn3 2 4 2" xfId="2177"/>
    <cellStyle name="clsAltDataPrezn3 2 5" xfId="2178"/>
    <cellStyle name="clsAltDataPrezn3 3" xfId="2179"/>
    <cellStyle name="clsAltDataPrezn3 3 2" xfId="2180"/>
    <cellStyle name="clsAltDataPrezn3 3 2 2" xfId="2181"/>
    <cellStyle name="clsAltDataPrezn3 3 2 2 2" xfId="2182"/>
    <cellStyle name="clsAltDataPrezn3 3 2 3" xfId="2183"/>
    <cellStyle name="clsAltDataPrezn3 3 2 3 2" xfId="2184"/>
    <cellStyle name="clsAltDataPrezn3 3 2 4" xfId="2185"/>
    <cellStyle name="clsAltDataPrezn3 3 3" xfId="2186"/>
    <cellStyle name="clsAltDataPrezn3 3 3 2" xfId="2187"/>
    <cellStyle name="clsAltDataPrezn3 3 4" xfId="2188"/>
    <cellStyle name="clsAltDataPrezn3 3 4 2" xfId="2189"/>
    <cellStyle name="clsAltDataPrezn3 3 5" xfId="2190"/>
    <cellStyle name="clsAltDataPrezn3 4" xfId="2191"/>
    <cellStyle name="clsAltDataPrezn3 4 2" xfId="2192"/>
    <cellStyle name="clsAltDataPrezn3 4 2 2" xfId="2193"/>
    <cellStyle name="clsAltDataPrezn3 4 2 2 2" xfId="2194"/>
    <cellStyle name="clsAltDataPrezn3 4 2 3" xfId="2195"/>
    <cellStyle name="clsAltDataPrezn3 4 2 3 2" xfId="2196"/>
    <cellStyle name="clsAltDataPrezn3 4 2 4" xfId="2197"/>
    <cellStyle name="clsAltDataPrezn3 4 3" xfId="2198"/>
    <cellStyle name="clsAltDataPrezn3 4 3 2" xfId="2199"/>
    <cellStyle name="clsAltDataPrezn3 4 4" xfId="2200"/>
    <cellStyle name="clsAltDataPrezn3 4 4 2" xfId="2201"/>
    <cellStyle name="clsAltDataPrezn3 4 5" xfId="2202"/>
    <cellStyle name="clsAltDataPrezn3 4 5 2" xfId="2203"/>
    <cellStyle name="clsAltDataPrezn3 4 6" xfId="2204"/>
    <cellStyle name="clsAltDataPrezn3 5" xfId="2205"/>
    <cellStyle name="clsAltDataPrezn3 5 2" xfId="2206"/>
    <cellStyle name="clsAltDataPrezn3 5 2 2" xfId="2207"/>
    <cellStyle name="clsAltDataPrezn3 5 3" xfId="2208"/>
    <cellStyle name="clsAltDataPrezn3 5 3 2" xfId="2209"/>
    <cellStyle name="clsAltDataPrezn3 5 4" xfId="2210"/>
    <cellStyle name="clsAltDataPrezn3 6" xfId="2211"/>
    <cellStyle name="clsAltDataPrezn3 6 2" xfId="2212"/>
    <cellStyle name="clsAltDataPrezn3 6 2 2" xfId="2213"/>
    <cellStyle name="clsAltDataPrezn3 6 3" xfId="2214"/>
    <cellStyle name="clsAltDataPrezn3 6 3 2" xfId="2215"/>
    <cellStyle name="clsAltDataPrezn3 6 4" xfId="2216"/>
    <cellStyle name="clsAltDataPrezn3 7" xfId="2217"/>
    <cellStyle name="clsAltDataPrezn3 7 2" xfId="2218"/>
    <cellStyle name="clsAltDataPrezn3 8" xfId="2219"/>
    <cellStyle name="clsAltDataPrezn3 8 2" xfId="2220"/>
    <cellStyle name="clsAltDataPrezn3 9" xfId="2221"/>
    <cellStyle name="clsAltDataPrezn3 9 2" xfId="2222"/>
    <cellStyle name="clsAltDataPrezn4" xfId="2223"/>
    <cellStyle name="clsAltDataPrezn4 10" xfId="2224"/>
    <cellStyle name="clsAltDataPrezn4 11" xfId="2225"/>
    <cellStyle name="clsAltDataPrezn4 12" xfId="2226"/>
    <cellStyle name="clsAltDataPrezn4 13" xfId="2227"/>
    <cellStyle name="clsAltDataPrezn4 2" xfId="2228"/>
    <cellStyle name="clsAltDataPrezn4 2 2" xfId="2229"/>
    <cellStyle name="clsAltDataPrezn4 2 2 2" xfId="2230"/>
    <cellStyle name="clsAltDataPrezn4 2 2 2 2" xfId="2231"/>
    <cellStyle name="clsAltDataPrezn4 2 2 3" xfId="2232"/>
    <cellStyle name="clsAltDataPrezn4 2 2 3 2" xfId="2233"/>
    <cellStyle name="clsAltDataPrezn4 2 2 4" xfId="2234"/>
    <cellStyle name="clsAltDataPrezn4 2 3" xfId="2235"/>
    <cellStyle name="clsAltDataPrezn4 2 3 2" xfId="2236"/>
    <cellStyle name="clsAltDataPrezn4 2 4" xfId="2237"/>
    <cellStyle name="clsAltDataPrezn4 2 4 2" xfId="2238"/>
    <cellStyle name="clsAltDataPrezn4 2 5" xfId="2239"/>
    <cellStyle name="clsAltDataPrezn4 3" xfId="2240"/>
    <cellStyle name="clsAltDataPrezn4 3 2" xfId="2241"/>
    <cellStyle name="clsAltDataPrezn4 3 2 2" xfId="2242"/>
    <cellStyle name="clsAltDataPrezn4 3 2 2 2" xfId="2243"/>
    <cellStyle name="clsAltDataPrezn4 3 2 3" xfId="2244"/>
    <cellStyle name="clsAltDataPrezn4 3 2 3 2" xfId="2245"/>
    <cellStyle name="clsAltDataPrezn4 3 2 4" xfId="2246"/>
    <cellStyle name="clsAltDataPrezn4 3 3" xfId="2247"/>
    <cellStyle name="clsAltDataPrezn4 3 3 2" xfId="2248"/>
    <cellStyle name="clsAltDataPrezn4 3 4" xfId="2249"/>
    <cellStyle name="clsAltDataPrezn4 3 4 2" xfId="2250"/>
    <cellStyle name="clsAltDataPrezn4 3 5" xfId="2251"/>
    <cellStyle name="clsAltDataPrezn4 4" xfId="2252"/>
    <cellStyle name="clsAltDataPrezn4 4 2" xfId="2253"/>
    <cellStyle name="clsAltDataPrezn4 4 2 2" xfId="2254"/>
    <cellStyle name="clsAltDataPrezn4 4 2 2 2" xfId="2255"/>
    <cellStyle name="clsAltDataPrezn4 4 2 3" xfId="2256"/>
    <cellStyle name="clsAltDataPrezn4 4 2 3 2" xfId="2257"/>
    <cellStyle name="clsAltDataPrezn4 4 2 4" xfId="2258"/>
    <cellStyle name="clsAltDataPrezn4 4 3" xfId="2259"/>
    <cellStyle name="clsAltDataPrezn4 4 3 2" xfId="2260"/>
    <cellStyle name="clsAltDataPrezn4 4 4" xfId="2261"/>
    <cellStyle name="clsAltDataPrezn4 4 4 2" xfId="2262"/>
    <cellStyle name="clsAltDataPrezn4 4 5" xfId="2263"/>
    <cellStyle name="clsAltDataPrezn4 4 5 2" xfId="2264"/>
    <cellStyle name="clsAltDataPrezn4 4 6" xfId="2265"/>
    <cellStyle name="clsAltDataPrezn4 5" xfId="2266"/>
    <cellStyle name="clsAltDataPrezn4 5 2" xfId="2267"/>
    <cellStyle name="clsAltDataPrezn4 5 2 2" xfId="2268"/>
    <cellStyle name="clsAltDataPrezn4 5 3" xfId="2269"/>
    <cellStyle name="clsAltDataPrezn4 5 3 2" xfId="2270"/>
    <cellStyle name="clsAltDataPrezn4 5 4" xfId="2271"/>
    <cellStyle name="clsAltDataPrezn4 6" xfId="2272"/>
    <cellStyle name="clsAltDataPrezn4 6 2" xfId="2273"/>
    <cellStyle name="clsAltDataPrezn4 6 2 2" xfId="2274"/>
    <cellStyle name="clsAltDataPrezn4 6 3" xfId="2275"/>
    <cellStyle name="clsAltDataPrezn4 6 3 2" xfId="2276"/>
    <cellStyle name="clsAltDataPrezn4 6 4" xfId="2277"/>
    <cellStyle name="clsAltDataPrezn4 7" xfId="2278"/>
    <cellStyle name="clsAltDataPrezn4 7 2" xfId="2279"/>
    <cellStyle name="clsAltDataPrezn4 8" xfId="2280"/>
    <cellStyle name="clsAltDataPrezn4 8 2" xfId="2281"/>
    <cellStyle name="clsAltDataPrezn4 9" xfId="2282"/>
    <cellStyle name="clsAltDataPrezn4 9 2" xfId="2283"/>
    <cellStyle name="clsAltDataPrezn5" xfId="2284"/>
    <cellStyle name="clsAltDataPrezn5 10" xfId="2285"/>
    <cellStyle name="clsAltDataPrezn5 11" xfId="2286"/>
    <cellStyle name="clsAltDataPrezn5 12" xfId="2287"/>
    <cellStyle name="clsAltDataPrezn5 13" xfId="2288"/>
    <cellStyle name="clsAltDataPrezn5 2" xfId="2289"/>
    <cellStyle name="clsAltDataPrezn5 2 2" xfId="2290"/>
    <cellStyle name="clsAltDataPrezn5 2 2 2" xfId="2291"/>
    <cellStyle name="clsAltDataPrezn5 2 2 2 2" xfId="2292"/>
    <cellStyle name="clsAltDataPrezn5 2 2 3" xfId="2293"/>
    <cellStyle name="clsAltDataPrezn5 2 2 3 2" xfId="2294"/>
    <cellStyle name="clsAltDataPrezn5 2 2 4" xfId="2295"/>
    <cellStyle name="clsAltDataPrezn5 2 3" xfId="2296"/>
    <cellStyle name="clsAltDataPrezn5 2 3 2" xfId="2297"/>
    <cellStyle name="clsAltDataPrezn5 2 4" xfId="2298"/>
    <cellStyle name="clsAltDataPrezn5 2 4 2" xfId="2299"/>
    <cellStyle name="clsAltDataPrezn5 2 5" xfId="2300"/>
    <cellStyle name="clsAltDataPrezn5 3" xfId="2301"/>
    <cellStyle name="clsAltDataPrezn5 3 2" xfId="2302"/>
    <cellStyle name="clsAltDataPrezn5 3 2 2" xfId="2303"/>
    <cellStyle name="clsAltDataPrezn5 3 2 2 2" xfId="2304"/>
    <cellStyle name="clsAltDataPrezn5 3 2 3" xfId="2305"/>
    <cellStyle name="clsAltDataPrezn5 3 2 3 2" xfId="2306"/>
    <cellStyle name="clsAltDataPrezn5 3 2 4" xfId="2307"/>
    <cellStyle name="clsAltDataPrezn5 3 3" xfId="2308"/>
    <cellStyle name="clsAltDataPrezn5 3 3 2" xfId="2309"/>
    <cellStyle name="clsAltDataPrezn5 3 4" xfId="2310"/>
    <cellStyle name="clsAltDataPrezn5 3 4 2" xfId="2311"/>
    <cellStyle name="clsAltDataPrezn5 3 5" xfId="2312"/>
    <cellStyle name="clsAltDataPrezn5 4" xfId="2313"/>
    <cellStyle name="clsAltDataPrezn5 4 2" xfId="2314"/>
    <cellStyle name="clsAltDataPrezn5 4 2 2" xfId="2315"/>
    <cellStyle name="clsAltDataPrezn5 4 2 2 2" xfId="2316"/>
    <cellStyle name="clsAltDataPrezn5 4 2 3" xfId="2317"/>
    <cellStyle name="clsAltDataPrezn5 4 2 3 2" xfId="2318"/>
    <cellStyle name="clsAltDataPrezn5 4 2 4" xfId="2319"/>
    <cellStyle name="clsAltDataPrezn5 4 3" xfId="2320"/>
    <cellStyle name="clsAltDataPrezn5 4 3 2" xfId="2321"/>
    <cellStyle name="clsAltDataPrezn5 4 4" xfId="2322"/>
    <cellStyle name="clsAltDataPrezn5 4 4 2" xfId="2323"/>
    <cellStyle name="clsAltDataPrezn5 4 5" xfId="2324"/>
    <cellStyle name="clsAltDataPrezn5 4 5 2" xfId="2325"/>
    <cellStyle name="clsAltDataPrezn5 4 6" xfId="2326"/>
    <cellStyle name="clsAltDataPrezn5 5" xfId="2327"/>
    <cellStyle name="clsAltDataPrezn5 5 2" xfId="2328"/>
    <cellStyle name="clsAltDataPrezn5 5 2 2" xfId="2329"/>
    <cellStyle name="clsAltDataPrezn5 5 3" xfId="2330"/>
    <cellStyle name="clsAltDataPrezn5 5 3 2" xfId="2331"/>
    <cellStyle name="clsAltDataPrezn5 5 4" xfId="2332"/>
    <cellStyle name="clsAltDataPrezn5 6" xfId="2333"/>
    <cellStyle name="clsAltDataPrezn5 6 2" xfId="2334"/>
    <cellStyle name="clsAltDataPrezn5 6 2 2" xfId="2335"/>
    <cellStyle name="clsAltDataPrezn5 6 3" xfId="2336"/>
    <cellStyle name="clsAltDataPrezn5 6 3 2" xfId="2337"/>
    <cellStyle name="clsAltDataPrezn5 6 4" xfId="2338"/>
    <cellStyle name="clsAltDataPrezn5 7" xfId="2339"/>
    <cellStyle name="clsAltDataPrezn5 7 2" xfId="2340"/>
    <cellStyle name="clsAltDataPrezn5 8" xfId="2341"/>
    <cellStyle name="clsAltDataPrezn5 8 2" xfId="2342"/>
    <cellStyle name="clsAltDataPrezn5 9" xfId="2343"/>
    <cellStyle name="clsAltDataPrezn5 9 2" xfId="2344"/>
    <cellStyle name="clsAltDataPrezn6" xfId="2345"/>
    <cellStyle name="clsAltDataPrezn6 10" xfId="2346"/>
    <cellStyle name="clsAltDataPrezn6 11" xfId="2347"/>
    <cellStyle name="clsAltDataPrezn6 12" xfId="2348"/>
    <cellStyle name="clsAltDataPrezn6 13" xfId="2349"/>
    <cellStyle name="clsAltDataPrezn6 2" xfId="2350"/>
    <cellStyle name="clsAltDataPrezn6 2 2" xfId="2351"/>
    <cellStyle name="clsAltDataPrezn6 2 2 2" xfId="2352"/>
    <cellStyle name="clsAltDataPrezn6 2 2 2 2" xfId="2353"/>
    <cellStyle name="clsAltDataPrezn6 2 2 3" xfId="2354"/>
    <cellStyle name="clsAltDataPrezn6 2 2 3 2" xfId="2355"/>
    <cellStyle name="clsAltDataPrezn6 2 2 4" xfId="2356"/>
    <cellStyle name="clsAltDataPrezn6 2 3" xfId="2357"/>
    <cellStyle name="clsAltDataPrezn6 2 3 2" xfId="2358"/>
    <cellStyle name="clsAltDataPrezn6 2 4" xfId="2359"/>
    <cellStyle name="clsAltDataPrezn6 2 4 2" xfId="2360"/>
    <cellStyle name="clsAltDataPrezn6 2 5" xfId="2361"/>
    <cellStyle name="clsAltDataPrezn6 3" xfId="2362"/>
    <cellStyle name="clsAltDataPrezn6 3 2" xfId="2363"/>
    <cellStyle name="clsAltDataPrezn6 3 2 2" xfId="2364"/>
    <cellStyle name="clsAltDataPrezn6 3 2 2 2" xfId="2365"/>
    <cellStyle name="clsAltDataPrezn6 3 2 3" xfId="2366"/>
    <cellStyle name="clsAltDataPrezn6 3 2 3 2" xfId="2367"/>
    <cellStyle name="clsAltDataPrezn6 3 2 4" xfId="2368"/>
    <cellStyle name="clsAltDataPrezn6 3 3" xfId="2369"/>
    <cellStyle name="clsAltDataPrezn6 3 3 2" xfId="2370"/>
    <cellStyle name="clsAltDataPrezn6 3 4" xfId="2371"/>
    <cellStyle name="clsAltDataPrezn6 3 4 2" xfId="2372"/>
    <cellStyle name="clsAltDataPrezn6 3 5" xfId="2373"/>
    <cellStyle name="clsAltDataPrezn6 4" xfId="2374"/>
    <cellStyle name="clsAltDataPrezn6 4 2" xfId="2375"/>
    <cellStyle name="clsAltDataPrezn6 4 2 2" xfId="2376"/>
    <cellStyle name="clsAltDataPrezn6 4 2 2 2" xfId="2377"/>
    <cellStyle name="clsAltDataPrezn6 4 2 3" xfId="2378"/>
    <cellStyle name="clsAltDataPrezn6 4 2 3 2" xfId="2379"/>
    <cellStyle name="clsAltDataPrezn6 4 2 4" xfId="2380"/>
    <cellStyle name="clsAltDataPrezn6 4 3" xfId="2381"/>
    <cellStyle name="clsAltDataPrezn6 4 3 2" xfId="2382"/>
    <cellStyle name="clsAltDataPrezn6 4 4" xfId="2383"/>
    <cellStyle name="clsAltDataPrezn6 4 4 2" xfId="2384"/>
    <cellStyle name="clsAltDataPrezn6 4 5" xfId="2385"/>
    <cellStyle name="clsAltDataPrezn6 4 5 2" xfId="2386"/>
    <cellStyle name="clsAltDataPrezn6 4 6" xfId="2387"/>
    <cellStyle name="clsAltDataPrezn6 5" xfId="2388"/>
    <cellStyle name="clsAltDataPrezn6 5 2" xfId="2389"/>
    <cellStyle name="clsAltDataPrezn6 5 2 2" xfId="2390"/>
    <cellStyle name="clsAltDataPrezn6 5 3" xfId="2391"/>
    <cellStyle name="clsAltDataPrezn6 5 3 2" xfId="2392"/>
    <cellStyle name="clsAltDataPrezn6 5 4" xfId="2393"/>
    <cellStyle name="clsAltDataPrezn6 6" xfId="2394"/>
    <cellStyle name="clsAltDataPrezn6 6 2" xfId="2395"/>
    <cellStyle name="clsAltDataPrezn6 6 2 2" xfId="2396"/>
    <cellStyle name="clsAltDataPrezn6 6 3" xfId="2397"/>
    <cellStyle name="clsAltDataPrezn6 6 3 2" xfId="2398"/>
    <cellStyle name="clsAltDataPrezn6 6 4" xfId="2399"/>
    <cellStyle name="clsAltDataPrezn6 7" xfId="2400"/>
    <cellStyle name="clsAltDataPrezn6 7 2" xfId="2401"/>
    <cellStyle name="clsAltDataPrezn6 8" xfId="2402"/>
    <cellStyle name="clsAltDataPrezn6 8 2" xfId="2403"/>
    <cellStyle name="clsAltDataPrezn6 9" xfId="2404"/>
    <cellStyle name="clsAltDataPrezn6 9 2" xfId="2405"/>
    <cellStyle name="clsAltMRVData" xfId="2406"/>
    <cellStyle name="clsAltMRVData 10" xfId="2407"/>
    <cellStyle name="clsAltMRVData 10 2" xfId="2408"/>
    <cellStyle name="clsAltMRVData 11" xfId="2409"/>
    <cellStyle name="clsAltMRVData 11 2" xfId="2410"/>
    <cellStyle name="clsAltMRVData 12" xfId="2411"/>
    <cellStyle name="clsAltMRVData 13" xfId="2412"/>
    <cellStyle name="clsAltMRVData 14" xfId="2413"/>
    <cellStyle name="clsAltMRVData 15" xfId="2414"/>
    <cellStyle name="clsAltMRVData 16" xfId="2415"/>
    <cellStyle name="clsAltMRVData 2" xfId="2416"/>
    <cellStyle name="clsAltMRVData 2 10" xfId="2417"/>
    <cellStyle name="clsAltMRVData 2 10 2" xfId="2418"/>
    <cellStyle name="clsAltMRVData 2 11" xfId="2419"/>
    <cellStyle name="clsAltMRVData 2 2" xfId="2420"/>
    <cellStyle name="clsAltMRVData 2 2 2" xfId="2421"/>
    <cellStyle name="clsAltMRVData 2 2 2 2" xfId="2422"/>
    <cellStyle name="clsAltMRVData 2 2 2 2 2" xfId="2423"/>
    <cellStyle name="clsAltMRVData 2 2 2 2 2 2" xfId="2424"/>
    <cellStyle name="clsAltMRVData 2 2 2 2 3" xfId="2425"/>
    <cellStyle name="clsAltMRVData 2 2 2 2 3 2" xfId="2426"/>
    <cellStyle name="clsAltMRVData 2 2 2 2 4" xfId="2427"/>
    <cellStyle name="clsAltMRVData 2 2 2 3" xfId="2428"/>
    <cellStyle name="clsAltMRVData 2 2 2 3 2" xfId="2429"/>
    <cellStyle name="clsAltMRVData 2 2 2 4" xfId="2430"/>
    <cellStyle name="clsAltMRVData 2 2 2 4 2" xfId="2431"/>
    <cellStyle name="clsAltMRVData 2 2 2 5" xfId="2432"/>
    <cellStyle name="clsAltMRVData 2 2 2 5 2" xfId="2433"/>
    <cellStyle name="clsAltMRVData 2 2 2 6" xfId="2434"/>
    <cellStyle name="clsAltMRVData 2 2 3" xfId="2435"/>
    <cellStyle name="clsAltMRVData 2 2 3 2" xfId="2436"/>
    <cellStyle name="clsAltMRVData 2 2 3 2 2" xfId="2437"/>
    <cellStyle name="clsAltMRVData 2 2 3 3" xfId="2438"/>
    <cellStyle name="clsAltMRVData 2 2 3 3 2" xfId="2439"/>
    <cellStyle name="clsAltMRVData 2 2 3 4" xfId="2440"/>
    <cellStyle name="clsAltMRVData 2 2 4" xfId="2441"/>
    <cellStyle name="clsAltMRVData 2 2 4 2" xfId="2442"/>
    <cellStyle name="clsAltMRVData 2 2 4 2 2" xfId="2443"/>
    <cellStyle name="clsAltMRVData 2 2 4 3" xfId="2444"/>
    <cellStyle name="clsAltMRVData 2 2 4 3 2" xfId="2445"/>
    <cellStyle name="clsAltMRVData 2 2 4 4" xfId="2446"/>
    <cellStyle name="clsAltMRVData 2 2 5" xfId="2447"/>
    <cellStyle name="clsAltMRVData 2 2 5 2" xfId="2448"/>
    <cellStyle name="clsAltMRVData 2 2 6" xfId="2449"/>
    <cellStyle name="clsAltMRVData 2 2 6 2" xfId="2450"/>
    <cellStyle name="clsAltMRVData 2 2 7" xfId="2451"/>
    <cellStyle name="clsAltMRVData 2 2 7 2" xfId="2452"/>
    <cellStyle name="clsAltMRVData 2 2 8" xfId="2453"/>
    <cellStyle name="clsAltMRVData 2 3" xfId="2454"/>
    <cellStyle name="clsAltMRVData 2 3 2" xfId="2455"/>
    <cellStyle name="clsAltMRVData 2 3 2 2" xfId="2456"/>
    <cellStyle name="clsAltMRVData 2 3 2 2 2" xfId="2457"/>
    <cellStyle name="clsAltMRVData 2 3 2 3" xfId="2458"/>
    <cellStyle name="clsAltMRVData 2 3 2 3 2" xfId="2459"/>
    <cellStyle name="clsAltMRVData 2 3 2 4" xfId="2460"/>
    <cellStyle name="clsAltMRVData 2 3 3" xfId="2461"/>
    <cellStyle name="clsAltMRVData 2 3 3 2" xfId="2462"/>
    <cellStyle name="clsAltMRVData 2 3 4" xfId="2463"/>
    <cellStyle name="clsAltMRVData 2 3 4 2" xfId="2464"/>
    <cellStyle name="clsAltMRVData 2 3 5" xfId="2465"/>
    <cellStyle name="clsAltMRVData 2 4" xfId="2466"/>
    <cellStyle name="clsAltMRVData 2 4 2" xfId="2467"/>
    <cellStyle name="clsAltMRVData 2 4 2 2" xfId="2468"/>
    <cellStyle name="clsAltMRVData 2 4 2 2 2" xfId="2469"/>
    <cellStyle name="clsAltMRVData 2 4 2 3" xfId="2470"/>
    <cellStyle name="clsAltMRVData 2 4 2 3 2" xfId="2471"/>
    <cellStyle name="clsAltMRVData 2 4 2 4" xfId="2472"/>
    <cellStyle name="clsAltMRVData 2 4 3" xfId="2473"/>
    <cellStyle name="clsAltMRVData 2 4 3 2" xfId="2474"/>
    <cellStyle name="clsAltMRVData 2 4 4" xfId="2475"/>
    <cellStyle name="clsAltMRVData 2 4 4 2" xfId="2476"/>
    <cellStyle name="clsAltMRVData 2 4 5" xfId="2477"/>
    <cellStyle name="clsAltMRVData 2 5" xfId="2478"/>
    <cellStyle name="clsAltMRVData 2 5 2" xfId="2479"/>
    <cellStyle name="clsAltMRVData 2 5 2 2" xfId="2480"/>
    <cellStyle name="clsAltMRVData 2 5 2 2 2" xfId="2481"/>
    <cellStyle name="clsAltMRVData 2 5 2 3" xfId="2482"/>
    <cellStyle name="clsAltMRVData 2 5 2 3 2" xfId="2483"/>
    <cellStyle name="clsAltMRVData 2 5 2 4" xfId="2484"/>
    <cellStyle name="clsAltMRVData 2 5 3" xfId="2485"/>
    <cellStyle name="clsAltMRVData 2 5 3 2" xfId="2486"/>
    <cellStyle name="clsAltMRVData 2 5 4" xfId="2487"/>
    <cellStyle name="clsAltMRVData 2 5 4 2" xfId="2488"/>
    <cellStyle name="clsAltMRVData 2 5 5" xfId="2489"/>
    <cellStyle name="clsAltMRVData 2 5 5 2" xfId="2490"/>
    <cellStyle name="clsAltMRVData 2 5 6" xfId="2491"/>
    <cellStyle name="clsAltMRVData 2 6" xfId="2492"/>
    <cellStyle name="clsAltMRVData 2 6 2" xfId="2493"/>
    <cellStyle name="clsAltMRVData 2 6 2 2" xfId="2494"/>
    <cellStyle name="clsAltMRVData 2 6 3" xfId="2495"/>
    <cellStyle name="clsAltMRVData 2 6 3 2" xfId="2496"/>
    <cellStyle name="clsAltMRVData 2 6 4" xfId="2497"/>
    <cellStyle name="clsAltMRVData 2 7" xfId="2498"/>
    <cellStyle name="clsAltMRVData 2 7 2" xfId="2499"/>
    <cellStyle name="clsAltMRVData 2 7 2 2" xfId="2500"/>
    <cellStyle name="clsAltMRVData 2 7 3" xfId="2501"/>
    <cellStyle name="clsAltMRVData 2 7 3 2" xfId="2502"/>
    <cellStyle name="clsAltMRVData 2 7 4" xfId="2503"/>
    <cellStyle name="clsAltMRVData 2 8" xfId="2504"/>
    <cellStyle name="clsAltMRVData 2 8 2" xfId="2505"/>
    <cellStyle name="clsAltMRVData 2 9" xfId="2506"/>
    <cellStyle name="clsAltMRVData 2 9 2" xfId="2507"/>
    <cellStyle name="clsAltMRVData 3" xfId="2508"/>
    <cellStyle name="clsAltMRVData 3 2" xfId="2509"/>
    <cellStyle name="clsAltMRVData 3 2 2" xfId="2510"/>
    <cellStyle name="clsAltMRVData 3 2 2 2" xfId="2511"/>
    <cellStyle name="clsAltMRVData 3 2 2 2 2" xfId="2512"/>
    <cellStyle name="clsAltMRVData 3 2 2 3" xfId="2513"/>
    <cellStyle name="clsAltMRVData 3 2 2 3 2" xfId="2514"/>
    <cellStyle name="clsAltMRVData 3 2 2 4" xfId="2515"/>
    <cellStyle name="clsAltMRVData 3 2 3" xfId="2516"/>
    <cellStyle name="clsAltMRVData 3 2 3 2" xfId="2517"/>
    <cellStyle name="clsAltMRVData 3 2 4" xfId="2518"/>
    <cellStyle name="clsAltMRVData 3 2 4 2" xfId="2519"/>
    <cellStyle name="clsAltMRVData 3 2 5" xfId="2520"/>
    <cellStyle name="clsAltMRVData 3 2 5 2" xfId="2521"/>
    <cellStyle name="clsAltMRVData 3 2 6" xfId="2522"/>
    <cellStyle name="clsAltMRVData 3 3" xfId="2523"/>
    <cellStyle name="clsAltMRVData 3 3 2" xfId="2524"/>
    <cellStyle name="clsAltMRVData 3 3 2 2" xfId="2525"/>
    <cellStyle name="clsAltMRVData 3 3 3" xfId="2526"/>
    <cellStyle name="clsAltMRVData 3 3 3 2" xfId="2527"/>
    <cellStyle name="clsAltMRVData 3 3 4" xfId="2528"/>
    <cellStyle name="clsAltMRVData 3 4" xfId="2529"/>
    <cellStyle name="clsAltMRVData 3 4 2" xfId="2530"/>
    <cellStyle name="clsAltMRVData 3 4 2 2" xfId="2531"/>
    <cellStyle name="clsAltMRVData 3 4 3" xfId="2532"/>
    <cellStyle name="clsAltMRVData 3 4 3 2" xfId="2533"/>
    <cellStyle name="clsAltMRVData 3 4 4" xfId="2534"/>
    <cellStyle name="clsAltMRVData 3 5" xfId="2535"/>
    <cellStyle name="clsAltMRVData 3 5 2" xfId="2536"/>
    <cellStyle name="clsAltMRVData 3 6" xfId="2537"/>
    <cellStyle name="clsAltMRVData 3 6 2" xfId="2538"/>
    <cellStyle name="clsAltMRVData 3 7" xfId="2539"/>
    <cellStyle name="clsAltMRVData 3 7 2" xfId="2540"/>
    <cellStyle name="clsAltMRVData 3 8" xfId="2541"/>
    <cellStyle name="clsAltMRVData 4" xfId="2542"/>
    <cellStyle name="clsAltMRVData 4 2" xfId="2543"/>
    <cellStyle name="clsAltMRVData 4 2 2" xfId="2544"/>
    <cellStyle name="clsAltMRVData 4 2 2 2" xfId="2545"/>
    <cellStyle name="clsAltMRVData 4 2 3" xfId="2546"/>
    <cellStyle name="clsAltMRVData 4 2 3 2" xfId="2547"/>
    <cellStyle name="clsAltMRVData 4 2 4" xfId="2548"/>
    <cellStyle name="clsAltMRVData 4 3" xfId="2549"/>
    <cellStyle name="clsAltMRVData 4 3 2" xfId="2550"/>
    <cellStyle name="clsAltMRVData 4 4" xfId="2551"/>
    <cellStyle name="clsAltMRVData 4 4 2" xfId="2552"/>
    <cellStyle name="clsAltMRVData 4 5" xfId="2553"/>
    <cellStyle name="clsAltMRVData 5" xfId="2554"/>
    <cellStyle name="clsAltMRVData 5 2" xfId="2555"/>
    <cellStyle name="clsAltMRVData 5 2 2" xfId="2556"/>
    <cellStyle name="clsAltMRVData 5 2 2 2" xfId="2557"/>
    <cellStyle name="clsAltMRVData 5 2 3" xfId="2558"/>
    <cellStyle name="clsAltMRVData 5 2 3 2" xfId="2559"/>
    <cellStyle name="clsAltMRVData 5 2 4" xfId="2560"/>
    <cellStyle name="clsAltMRVData 5 3" xfId="2561"/>
    <cellStyle name="clsAltMRVData 5 3 2" xfId="2562"/>
    <cellStyle name="clsAltMRVData 5 4" xfId="2563"/>
    <cellStyle name="clsAltMRVData 5 4 2" xfId="2564"/>
    <cellStyle name="clsAltMRVData 5 5" xfId="2565"/>
    <cellStyle name="clsAltMRVData 6" xfId="2566"/>
    <cellStyle name="clsAltMRVData 6 2" xfId="2567"/>
    <cellStyle name="clsAltMRVData 6 2 2" xfId="2568"/>
    <cellStyle name="clsAltMRVData 6 2 2 2" xfId="2569"/>
    <cellStyle name="clsAltMRVData 6 2 3" xfId="2570"/>
    <cellStyle name="clsAltMRVData 6 2 3 2" xfId="2571"/>
    <cellStyle name="clsAltMRVData 6 2 4" xfId="2572"/>
    <cellStyle name="clsAltMRVData 6 3" xfId="2573"/>
    <cellStyle name="clsAltMRVData 6 3 2" xfId="2574"/>
    <cellStyle name="clsAltMRVData 6 4" xfId="2575"/>
    <cellStyle name="clsAltMRVData 6 4 2" xfId="2576"/>
    <cellStyle name="clsAltMRVData 6 5" xfId="2577"/>
    <cellStyle name="clsAltMRVData 6 5 2" xfId="2578"/>
    <cellStyle name="clsAltMRVData 6 6" xfId="2579"/>
    <cellStyle name="clsAltMRVData 7" xfId="2580"/>
    <cellStyle name="clsAltMRVData 7 2" xfId="2581"/>
    <cellStyle name="clsAltMRVData 7 2 2" xfId="2582"/>
    <cellStyle name="clsAltMRVData 7 3" xfId="2583"/>
    <cellStyle name="clsAltMRVData 7 3 2" xfId="2584"/>
    <cellStyle name="clsAltMRVData 7 4" xfId="2585"/>
    <cellStyle name="clsAltMRVData 8" xfId="2586"/>
    <cellStyle name="clsAltMRVData 8 2" xfId="2587"/>
    <cellStyle name="clsAltMRVData 8 2 2" xfId="2588"/>
    <cellStyle name="clsAltMRVData 8 3" xfId="2589"/>
    <cellStyle name="clsAltMRVData 8 3 2" xfId="2590"/>
    <cellStyle name="clsAltMRVData 8 4" xfId="2591"/>
    <cellStyle name="clsAltMRVData 9" xfId="2592"/>
    <cellStyle name="clsAltMRVData 9 2" xfId="2593"/>
    <cellStyle name="clsAltMRVDataPrezn1" xfId="2594"/>
    <cellStyle name="clsAltMRVDataPrezn1 10" xfId="2595"/>
    <cellStyle name="clsAltMRVDataPrezn1 11" xfId="2596"/>
    <cellStyle name="clsAltMRVDataPrezn1 12" xfId="2597"/>
    <cellStyle name="clsAltMRVDataPrezn1 13" xfId="2598"/>
    <cellStyle name="clsAltMRVDataPrezn1 2" xfId="2599"/>
    <cellStyle name="clsAltMRVDataPrezn1 2 2" xfId="2600"/>
    <cellStyle name="clsAltMRVDataPrezn1 2 2 2" xfId="2601"/>
    <cellStyle name="clsAltMRVDataPrezn1 2 2 2 2" xfId="2602"/>
    <cellStyle name="clsAltMRVDataPrezn1 2 2 3" xfId="2603"/>
    <cellStyle name="clsAltMRVDataPrezn1 2 2 3 2" xfId="2604"/>
    <cellStyle name="clsAltMRVDataPrezn1 2 2 4" xfId="2605"/>
    <cellStyle name="clsAltMRVDataPrezn1 2 3" xfId="2606"/>
    <cellStyle name="clsAltMRVDataPrezn1 2 3 2" xfId="2607"/>
    <cellStyle name="clsAltMRVDataPrezn1 2 4" xfId="2608"/>
    <cellStyle name="clsAltMRVDataPrezn1 2 4 2" xfId="2609"/>
    <cellStyle name="clsAltMRVDataPrezn1 2 5" xfId="2610"/>
    <cellStyle name="clsAltMRVDataPrezn1 3" xfId="2611"/>
    <cellStyle name="clsAltMRVDataPrezn1 3 2" xfId="2612"/>
    <cellStyle name="clsAltMRVDataPrezn1 3 2 2" xfId="2613"/>
    <cellStyle name="clsAltMRVDataPrezn1 3 2 2 2" xfId="2614"/>
    <cellStyle name="clsAltMRVDataPrezn1 3 2 3" xfId="2615"/>
    <cellStyle name="clsAltMRVDataPrezn1 3 2 3 2" xfId="2616"/>
    <cellStyle name="clsAltMRVDataPrezn1 3 2 4" xfId="2617"/>
    <cellStyle name="clsAltMRVDataPrezn1 3 3" xfId="2618"/>
    <cellStyle name="clsAltMRVDataPrezn1 3 3 2" xfId="2619"/>
    <cellStyle name="clsAltMRVDataPrezn1 3 4" xfId="2620"/>
    <cellStyle name="clsAltMRVDataPrezn1 3 4 2" xfId="2621"/>
    <cellStyle name="clsAltMRVDataPrezn1 3 5" xfId="2622"/>
    <cellStyle name="clsAltMRVDataPrezn1 4" xfId="2623"/>
    <cellStyle name="clsAltMRVDataPrezn1 4 2" xfId="2624"/>
    <cellStyle name="clsAltMRVDataPrezn1 4 2 2" xfId="2625"/>
    <cellStyle name="clsAltMRVDataPrezn1 4 2 2 2" xfId="2626"/>
    <cellStyle name="clsAltMRVDataPrezn1 4 2 3" xfId="2627"/>
    <cellStyle name="clsAltMRVDataPrezn1 4 2 3 2" xfId="2628"/>
    <cellStyle name="clsAltMRVDataPrezn1 4 2 4" xfId="2629"/>
    <cellStyle name="clsAltMRVDataPrezn1 4 3" xfId="2630"/>
    <cellStyle name="clsAltMRVDataPrezn1 4 3 2" xfId="2631"/>
    <cellStyle name="clsAltMRVDataPrezn1 4 4" xfId="2632"/>
    <cellStyle name="clsAltMRVDataPrezn1 4 4 2" xfId="2633"/>
    <cellStyle name="clsAltMRVDataPrezn1 4 5" xfId="2634"/>
    <cellStyle name="clsAltMRVDataPrezn1 4 5 2" xfId="2635"/>
    <cellStyle name="clsAltMRVDataPrezn1 4 6" xfId="2636"/>
    <cellStyle name="clsAltMRVDataPrezn1 5" xfId="2637"/>
    <cellStyle name="clsAltMRVDataPrezn1 5 2" xfId="2638"/>
    <cellStyle name="clsAltMRVDataPrezn1 5 2 2" xfId="2639"/>
    <cellStyle name="clsAltMRVDataPrezn1 5 3" xfId="2640"/>
    <cellStyle name="clsAltMRVDataPrezn1 5 3 2" xfId="2641"/>
    <cellStyle name="clsAltMRVDataPrezn1 5 4" xfId="2642"/>
    <cellStyle name="clsAltMRVDataPrezn1 6" xfId="2643"/>
    <cellStyle name="clsAltMRVDataPrezn1 6 2" xfId="2644"/>
    <cellStyle name="clsAltMRVDataPrezn1 6 2 2" xfId="2645"/>
    <cellStyle name="clsAltMRVDataPrezn1 6 3" xfId="2646"/>
    <cellStyle name="clsAltMRVDataPrezn1 6 3 2" xfId="2647"/>
    <cellStyle name="clsAltMRVDataPrezn1 6 4" xfId="2648"/>
    <cellStyle name="clsAltMRVDataPrezn1 7" xfId="2649"/>
    <cellStyle name="clsAltMRVDataPrezn1 7 2" xfId="2650"/>
    <cellStyle name="clsAltMRVDataPrezn1 8" xfId="2651"/>
    <cellStyle name="clsAltMRVDataPrezn1 8 2" xfId="2652"/>
    <cellStyle name="clsAltMRVDataPrezn1 9" xfId="2653"/>
    <cellStyle name="clsAltMRVDataPrezn1 9 2" xfId="2654"/>
    <cellStyle name="clsAltMRVDataPrezn3" xfId="2655"/>
    <cellStyle name="clsAltMRVDataPrezn3 10" xfId="2656"/>
    <cellStyle name="clsAltMRVDataPrezn3 11" xfId="2657"/>
    <cellStyle name="clsAltMRVDataPrezn3 12" xfId="2658"/>
    <cellStyle name="clsAltMRVDataPrezn3 13" xfId="2659"/>
    <cellStyle name="clsAltMRVDataPrezn3 2" xfId="2660"/>
    <cellStyle name="clsAltMRVDataPrezn3 2 2" xfId="2661"/>
    <cellStyle name="clsAltMRVDataPrezn3 2 2 2" xfId="2662"/>
    <cellStyle name="clsAltMRVDataPrezn3 2 2 2 2" xfId="2663"/>
    <cellStyle name="clsAltMRVDataPrezn3 2 2 3" xfId="2664"/>
    <cellStyle name="clsAltMRVDataPrezn3 2 2 3 2" xfId="2665"/>
    <cellStyle name="clsAltMRVDataPrezn3 2 2 4" xfId="2666"/>
    <cellStyle name="clsAltMRVDataPrezn3 2 3" xfId="2667"/>
    <cellStyle name="clsAltMRVDataPrezn3 2 3 2" xfId="2668"/>
    <cellStyle name="clsAltMRVDataPrezn3 2 4" xfId="2669"/>
    <cellStyle name="clsAltMRVDataPrezn3 2 4 2" xfId="2670"/>
    <cellStyle name="clsAltMRVDataPrezn3 2 5" xfId="2671"/>
    <cellStyle name="clsAltMRVDataPrezn3 3" xfId="2672"/>
    <cellStyle name="clsAltMRVDataPrezn3 3 2" xfId="2673"/>
    <cellStyle name="clsAltMRVDataPrezn3 3 2 2" xfId="2674"/>
    <cellStyle name="clsAltMRVDataPrezn3 3 2 2 2" xfId="2675"/>
    <cellStyle name="clsAltMRVDataPrezn3 3 2 3" xfId="2676"/>
    <cellStyle name="clsAltMRVDataPrezn3 3 2 3 2" xfId="2677"/>
    <cellStyle name="clsAltMRVDataPrezn3 3 2 4" xfId="2678"/>
    <cellStyle name="clsAltMRVDataPrezn3 3 3" xfId="2679"/>
    <cellStyle name="clsAltMRVDataPrezn3 3 3 2" xfId="2680"/>
    <cellStyle name="clsAltMRVDataPrezn3 3 4" xfId="2681"/>
    <cellStyle name="clsAltMRVDataPrezn3 3 4 2" xfId="2682"/>
    <cellStyle name="clsAltMRVDataPrezn3 3 5" xfId="2683"/>
    <cellStyle name="clsAltMRVDataPrezn3 4" xfId="2684"/>
    <cellStyle name="clsAltMRVDataPrezn3 4 2" xfId="2685"/>
    <cellStyle name="clsAltMRVDataPrezn3 4 2 2" xfId="2686"/>
    <cellStyle name="clsAltMRVDataPrezn3 4 2 2 2" xfId="2687"/>
    <cellStyle name="clsAltMRVDataPrezn3 4 2 3" xfId="2688"/>
    <cellStyle name="clsAltMRVDataPrezn3 4 2 3 2" xfId="2689"/>
    <cellStyle name="clsAltMRVDataPrezn3 4 2 4" xfId="2690"/>
    <cellStyle name="clsAltMRVDataPrezn3 4 3" xfId="2691"/>
    <cellStyle name="clsAltMRVDataPrezn3 4 3 2" xfId="2692"/>
    <cellStyle name="clsAltMRVDataPrezn3 4 4" xfId="2693"/>
    <cellStyle name="clsAltMRVDataPrezn3 4 4 2" xfId="2694"/>
    <cellStyle name="clsAltMRVDataPrezn3 4 5" xfId="2695"/>
    <cellStyle name="clsAltMRVDataPrezn3 4 5 2" xfId="2696"/>
    <cellStyle name="clsAltMRVDataPrezn3 4 6" xfId="2697"/>
    <cellStyle name="clsAltMRVDataPrezn3 5" xfId="2698"/>
    <cellStyle name="clsAltMRVDataPrezn3 5 2" xfId="2699"/>
    <cellStyle name="clsAltMRVDataPrezn3 5 2 2" xfId="2700"/>
    <cellStyle name="clsAltMRVDataPrezn3 5 3" xfId="2701"/>
    <cellStyle name="clsAltMRVDataPrezn3 5 3 2" xfId="2702"/>
    <cellStyle name="clsAltMRVDataPrezn3 5 4" xfId="2703"/>
    <cellStyle name="clsAltMRVDataPrezn3 6" xfId="2704"/>
    <cellStyle name="clsAltMRVDataPrezn3 6 2" xfId="2705"/>
    <cellStyle name="clsAltMRVDataPrezn3 6 2 2" xfId="2706"/>
    <cellStyle name="clsAltMRVDataPrezn3 6 3" xfId="2707"/>
    <cellStyle name="clsAltMRVDataPrezn3 6 3 2" xfId="2708"/>
    <cellStyle name="clsAltMRVDataPrezn3 6 4" xfId="2709"/>
    <cellStyle name="clsAltMRVDataPrezn3 7" xfId="2710"/>
    <cellStyle name="clsAltMRVDataPrezn3 7 2" xfId="2711"/>
    <cellStyle name="clsAltMRVDataPrezn3 8" xfId="2712"/>
    <cellStyle name="clsAltMRVDataPrezn3 8 2" xfId="2713"/>
    <cellStyle name="clsAltMRVDataPrezn3 9" xfId="2714"/>
    <cellStyle name="clsAltMRVDataPrezn3 9 2" xfId="2715"/>
    <cellStyle name="clsAltMRVDataPrezn4" xfId="2716"/>
    <cellStyle name="clsAltMRVDataPrezn4 10" xfId="2717"/>
    <cellStyle name="clsAltMRVDataPrezn4 11" xfId="2718"/>
    <cellStyle name="clsAltMRVDataPrezn4 12" xfId="2719"/>
    <cellStyle name="clsAltMRVDataPrezn4 13" xfId="2720"/>
    <cellStyle name="clsAltMRVDataPrezn4 2" xfId="2721"/>
    <cellStyle name="clsAltMRVDataPrezn4 2 2" xfId="2722"/>
    <cellStyle name="clsAltMRVDataPrezn4 2 2 2" xfId="2723"/>
    <cellStyle name="clsAltMRVDataPrezn4 2 2 2 2" xfId="2724"/>
    <cellStyle name="clsAltMRVDataPrezn4 2 2 3" xfId="2725"/>
    <cellStyle name="clsAltMRVDataPrezn4 2 2 3 2" xfId="2726"/>
    <cellStyle name="clsAltMRVDataPrezn4 2 2 4" xfId="2727"/>
    <cellStyle name="clsAltMRVDataPrezn4 2 3" xfId="2728"/>
    <cellStyle name="clsAltMRVDataPrezn4 2 3 2" xfId="2729"/>
    <cellStyle name="clsAltMRVDataPrezn4 2 4" xfId="2730"/>
    <cellStyle name="clsAltMRVDataPrezn4 2 4 2" xfId="2731"/>
    <cellStyle name="clsAltMRVDataPrezn4 2 5" xfId="2732"/>
    <cellStyle name="clsAltMRVDataPrezn4 3" xfId="2733"/>
    <cellStyle name="clsAltMRVDataPrezn4 3 2" xfId="2734"/>
    <cellStyle name="clsAltMRVDataPrezn4 3 2 2" xfId="2735"/>
    <cellStyle name="clsAltMRVDataPrezn4 3 2 2 2" xfId="2736"/>
    <cellStyle name="clsAltMRVDataPrezn4 3 2 3" xfId="2737"/>
    <cellStyle name="clsAltMRVDataPrezn4 3 2 3 2" xfId="2738"/>
    <cellStyle name="clsAltMRVDataPrezn4 3 2 4" xfId="2739"/>
    <cellStyle name="clsAltMRVDataPrezn4 3 3" xfId="2740"/>
    <cellStyle name="clsAltMRVDataPrezn4 3 3 2" xfId="2741"/>
    <cellStyle name="clsAltMRVDataPrezn4 3 4" xfId="2742"/>
    <cellStyle name="clsAltMRVDataPrezn4 3 4 2" xfId="2743"/>
    <cellStyle name="clsAltMRVDataPrezn4 3 5" xfId="2744"/>
    <cellStyle name="clsAltMRVDataPrezn4 4" xfId="2745"/>
    <cellStyle name="clsAltMRVDataPrezn4 4 2" xfId="2746"/>
    <cellStyle name="clsAltMRVDataPrezn4 4 2 2" xfId="2747"/>
    <cellStyle name="clsAltMRVDataPrezn4 4 2 2 2" xfId="2748"/>
    <cellStyle name="clsAltMRVDataPrezn4 4 2 3" xfId="2749"/>
    <cellStyle name="clsAltMRVDataPrezn4 4 2 3 2" xfId="2750"/>
    <cellStyle name="clsAltMRVDataPrezn4 4 2 4" xfId="2751"/>
    <cellStyle name="clsAltMRVDataPrezn4 4 3" xfId="2752"/>
    <cellStyle name="clsAltMRVDataPrezn4 4 3 2" xfId="2753"/>
    <cellStyle name="clsAltMRVDataPrezn4 4 4" xfId="2754"/>
    <cellStyle name="clsAltMRVDataPrezn4 4 4 2" xfId="2755"/>
    <cellStyle name="clsAltMRVDataPrezn4 4 5" xfId="2756"/>
    <cellStyle name="clsAltMRVDataPrezn4 4 5 2" xfId="2757"/>
    <cellStyle name="clsAltMRVDataPrezn4 4 6" xfId="2758"/>
    <cellStyle name="clsAltMRVDataPrezn4 5" xfId="2759"/>
    <cellStyle name="clsAltMRVDataPrezn4 5 2" xfId="2760"/>
    <cellStyle name="clsAltMRVDataPrezn4 5 2 2" xfId="2761"/>
    <cellStyle name="clsAltMRVDataPrezn4 5 3" xfId="2762"/>
    <cellStyle name="clsAltMRVDataPrezn4 5 3 2" xfId="2763"/>
    <cellStyle name="clsAltMRVDataPrezn4 5 4" xfId="2764"/>
    <cellStyle name="clsAltMRVDataPrezn4 6" xfId="2765"/>
    <cellStyle name="clsAltMRVDataPrezn4 6 2" xfId="2766"/>
    <cellStyle name="clsAltMRVDataPrezn4 6 2 2" xfId="2767"/>
    <cellStyle name="clsAltMRVDataPrezn4 6 3" xfId="2768"/>
    <cellStyle name="clsAltMRVDataPrezn4 6 3 2" xfId="2769"/>
    <cellStyle name="clsAltMRVDataPrezn4 6 4" xfId="2770"/>
    <cellStyle name="clsAltMRVDataPrezn4 7" xfId="2771"/>
    <cellStyle name="clsAltMRVDataPrezn4 7 2" xfId="2772"/>
    <cellStyle name="clsAltMRVDataPrezn4 8" xfId="2773"/>
    <cellStyle name="clsAltMRVDataPrezn4 8 2" xfId="2774"/>
    <cellStyle name="clsAltMRVDataPrezn4 9" xfId="2775"/>
    <cellStyle name="clsAltMRVDataPrezn4 9 2" xfId="2776"/>
    <cellStyle name="clsAltMRVDataPrezn5" xfId="2777"/>
    <cellStyle name="clsAltMRVDataPrezn5 10" xfId="2778"/>
    <cellStyle name="clsAltMRVDataPrezn5 11" xfId="2779"/>
    <cellStyle name="clsAltMRVDataPrezn5 12" xfId="2780"/>
    <cellStyle name="clsAltMRVDataPrezn5 13" xfId="2781"/>
    <cellStyle name="clsAltMRVDataPrezn5 2" xfId="2782"/>
    <cellStyle name="clsAltMRVDataPrezn5 2 2" xfId="2783"/>
    <cellStyle name="clsAltMRVDataPrezn5 2 2 2" xfId="2784"/>
    <cellStyle name="clsAltMRVDataPrezn5 2 2 2 2" xfId="2785"/>
    <cellStyle name="clsAltMRVDataPrezn5 2 2 3" xfId="2786"/>
    <cellStyle name="clsAltMRVDataPrezn5 2 2 3 2" xfId="2787"/>
    <cellStyle name="clsAltMRVDataPrezn5 2 2 4" xfId="2788"/>
    <cellStyle name="clsAltMRVDataPrezn5 2 3" xfId="2789"/>
    <cellStyle name="clsAltMRVDataPrezn5 2 3 2" xfId="2790"/>
    <cellStyle name="clsAltMRVDataPrezn5 2 4" xfId="2791"/>
    <cellStyle name="clsAltMRVDataPrezn5 2 4 2" xfId="2792"/>
    <cellStyle name="clsAltMRVDataPrezn5 2 5" xfId="2793"/>
    <cellStyle name="clsAltMRVDataPrezn5 3" xfId="2794"/>
    <cellStyle name="clsAltMRVDataPrezn5 3 2" xfId="2795"/>
    <cellStyle name="clsAltMRVDataPrezn5 3 2 2" xfId="2796"/>
    <cellStyle name="clsAltMRVDataPrezn5 3 2 2 2" xfId="2797"/>
    <cellStyle name="clsAltMRVDataPrezn5 3 2 3" xfId="2798"/>
    <cellStyle name="clsAltMRVDataPrezn5 3 2 3 2" xfId="2799"/>
    <cellStyle name="clsAltMRVDataPrezn5 3 2 4" xfId="2800"/>
    <cellStyle name="clsAltMRVDataPrezn5 3 3" xfId="2801"/>
    <cellStyle name="clsAltMRVDataPrezn5 3 3 2" xfId="2802"/>
    <cellStyle name="clsAltMRVDataPrezn5 3 4" xfId="2803"/>
    <cellStyle name="clsAltMRVDataPrezn5 3 4 2" xfId="2804"/>
    <cellStyle name="clsAltMRVDataPrezn5 3 5" xfId="2805"/>
    <cellStyle name="clsAltMRVDataPrezn5 4" xfId="2806"/>
    <cellStyle name="clsAltMRVDataPrezn5 4 2" xfId="2807"/>
    <cellStyle name="clsAltMRVDataPrezn5 4 2 2" xfId="2808"/>
    <cellStyle name="clsAltMRVDataPrezn5 4 2 2 2" xfId="2809"/>
    <cellStyle name="clsAltMRVDataPrezn5 4 2 3" xfId="2810"/>
    <cellStyle name="clsAltMRVDataPrezn5 4 2 3 2" xfId="2811"/>
    <cellStyle name="clsAltMRVDataPrezn5 4 2 4" xfId="2812"/>
    <cellStyle name="clsAltMRVDataPrezn5 4 3" xfId="2813"/>
    <cellStyle name="clsAltMRVDataPrezn5 4 3 2" xfId="2814"/>
    <cellStyle name="clsAltMRVDataPrezn5 4 4" xfId="2815"/>
    <cellStyle name="clsAltMRVDataPrezn5 4 4 2" xfId="2816"/>
    <cellStyle name="clsAltMRVDataPrezn5 4 5" xfId="2817"/>
    <cellStyle name="clsAltMRVDataPrezn5 4 5 2" xfId="2818"/>
    <cellStyle name="clsAltMRVDataPrezn5 4 6" xfId="2819"/>
    <cellStyle name="clsAltMRVDataPrezn5 5" xfId="2820"/>
    <cellStyle name="clsAltMRVDataPrezn5 5 2" xfId="2821"/>
    <cellStyle name="clsAltMRVDataPrezn5 5 2 2" xfId="2822"/>
    <cellStyle name="clsAltMRVDataPrezn5 5 3" xfId="2823"/>
    <cellStyle name="clsAltMRVDataPrezn5 5 3 2" xfId="2824"/>
    <cellStyle name="clsAltMRVDataPrezn5 5 4" xfId="2825"/>
    <cellStyle name="clsAltMRVDataPrezn5 6" xfId="2826"/>
    <cellStyle name="clsAltMRVDataPrezn5 6 2" xfId="2827"/>
    <cellStyle name="clsAltMRVDataPrezn5 6 2 2" xfId="2828"/>
    <cellStyle name="clsAltMRVDataPrezn5 6 3" xfId="2829"/>
    <cellStyle name="clsAltMRVDataPrezn5 6 3 2" xfId="2830"/>
    <cellStyle name="clsAltMRVDataPrezn5 6 4" xfId="2831"/>
    <cellStyle name="clsAltMRVDataPrezn5 7" xfId="2832"/>
    <cellStyle name="clsAltMRVDataPrezn5 7 2" xfId="2833"/>
    <cellStyle name="clsAltMRVDataPrezn5 8" xfId="2834"/>
    <cellStyle name="clsAltMRVDataPrezn5 8 2" xfId="2835"/>
    <cellStyle name="clsAltMRVDataPrezn5 9" xfId="2836"/>
    <cellStyle name="clsAltMRVDataPrezn5 9 2" xfId="2837"/>
    <cellStyle name="clsAltMRVDataPrezn6" xfId="2838"/>
    <cellStyle name="clsAltMRVDataPrezn6 10" xfId="2839"/>
    <cellStyle name="clsAltMRVDataPrezn6 11" xfId="2840"/>
    <cellStyle name="clsAltMRVDataPrezn6 12" xfId="2841"/>
    <cellStyle name="clsAltMRVDataPrezn6 13" xfId="2842"/>
    <cellStyle name="clsAltMRVDataPrezn6 2" xfId="2843"/>
    <cellStyle name="clsAltMRVDataPrezn6 2 2" xfId="2844"/>
    <cellStyle name="clsAltMRVDataPrezn6 2 2 2" xfId="2845"/>
    <cellStyle name="clsAltMRVDataPrezn6 2 2 2 2" xfId="2846"/>
    <cellStyle name="clsAltMRVDataPrezn6 2 2 3" xfId="2847"/>
    <cellStyle name="clsAltMRVDataPrezn6 2 2 3 2" xfId="2848"/>
    <cellStyle name="clsAltMRVDataPrezn6 2 2 4" xfId="2849"/>
    <cellStyle name="clsAltMRVDataPrezn6 2 3" xfId="2850"/>
    <cellStyle name="clsAltMRVDataPrezn6 2 3 2" xfId="2851"/>
    <cellStyle name="clsAltMRVDataPrezn6 2 4" xfId="2852"/>
    <cellStyle name="clsAltMRVDataPrezn6 2 4 2" xfId="2853"/>
    <cellStyle name="clsAltMRVDataPrezn6 2 5" xfId="2854"/>
    <cellStyle name="clsAltMRVDataPrezn6 3" xfId="2855"/>
    <cellStyle name="clsAltMRVDataPrezn6 3 2" xfId="2856"/>
    <cellStyle name="clsAltMRVDataPrezn6 3 2 2" xfId="2857"/>
    <cellStyle name="clsAltMRVDataPrezn6 3 2 2 2" xfId="2858"/>
    <cellStyle name="clsAltMRVDataPrezn6 3 2 3" xfId="2859"/>
    <cellStyle name="clsAltMRVDataPrezn6 3 2 3 2" xfId="2860"/>
    <cellStyle name="clsAltMRVDataPrezn6 3 2 4" xfId="2861"/>
    <cellStyle name="clsAltMRVDataPrezn6 3 3" xfId="2862"/>
    <cellStyle name="clsAltMRVDataPrezn6 3 3 2" xfId="2863"/>
    <cellStyle name="clsAltMRVDataPrezn6 3 4" xfId="2864"/>
    <cellStyle name="clsAltMRVDataPrezn6 3 4 2" xfId="2865"/>
    <cellStyle name="clsAltMRVDataPrezn6 3 5" xfId="2866"/>
    <cellStyle name="clsAltMRVDataPrezn6 4" xfId="2867"/>
    <cellStyle name="clsAltMRVDataPrezn6 4 2" xfId="2868"/>
    <cellStyle name="clsAltMRVDataPrezn6 4 2 2" xfId="2869"/>
    <cellStyle name="clsAltMRVDataPrezn6 4 2 2 2" xfId="2870"/>
    <cellStyle name="clsAltMRVDataPrezn6 4 2 3" xfId="2871"/>
    <cellStyle name="clsAltMRVDataPrezn6 4 2 3 2" xfId="2872"/>
    <cellStyle name="clsAltMRVDataPrezn6 4 2 4" xfId="2873"/>
    <cellStyle name="clsAltMRVDataPrezn6 4 3" xfId="2874"/>
    <cellStyle name="clsAltMRVDataPrezn6 4 3 2" xfId="2875"/>
    <cellStyle name="clsAltMRVDataPrezn6 4 4" xfId="2876"/>
    <cellStyle name="clsAltMRVDataPrezn6 4 4 2" xfId="2877"/>
    <cellStyle name="clsAltMRVDataPrezn6 4 5" xfId="2878"/>
    <cellStyle name="clsAltMRVDataPrezn6 4 5 2" xfId="2879"/>
    <cellStyle name="clsAltMRVDataPrezn6 4 6" xfId="2880"/>
    <cellStyle name="clsAltMRVDataPrezn6 5" xfId="2881"/>
    <cellStyle name="clsAltMRVDataPrezn6 5 2" xfId="2882"/>
    <cellStyle name="clsAltMRVDataPrezn6 5 2 2" xfId="2883"/>
    <cellStyle name="clsAltMRVDataPrezn6 5 3" xfId="2884"/>
    <cellStyle name="clsAltMRVDataPrezn6 5 3 2" xfId="2885"/>
    <cellStyle name="clsAltMRVDataPrezn6 5 4" xfId="2886"/>
    <cellStyle name="clsAltMRVDataPrezn6 6" xfId="2887"/>
    <cellStyle name="clsAltMRVDataPrezn6 6 2" xfId="2888"/>
    <cellStyle name="clsAltMRVDataPrezn6 6 2 2" xfId="2889"/>
    <cellStyle name="clsAltMRVDataPrezn6 6 3" xfId="2890"/>
    <cellStyle name="clsAltMRVDataPrezn6 6 3 2" xfId="2891"/>
    <cellStyle name="clsAltMRVDataPrezn6 6 4" xfId="2892"/>
    <cellStyle name="clsAltMRVDataPrezn6 7" xfId="2893"/>
    <cellStyle name="clsAltMRVDataPrezn6 7 2" xfId="2894"/>
    <cellStyle name="clsAltMRVDataPrezn6 8" xfId="2895"/>
    <cellStyle name="clsAltMRVDataPrezn6 8 2" xfId="2896"/>
    <cellStyle name="clsAltMRVDataPrezn6 9" xfId="2897"/>
    <cellStyle name="clsAltMRVDataPrezn6 9 2" xfId="2898"/>
    <cellStyle name="clsBlank" xfId="2899"/>
    <cellStyle name="clsBlank 2" xfId="2900"/>
    <cellStyle name="clsBlank 2 2" xfId="2901"/>
    <cellStyle name="clsBlank 2 2 2" xfId="2902"/>
    <cellStyle name="clsBlank 2 2 3" xfId="2903"/>
    <cellStyle name="clsBlank 2 2 4" xfId="2904"/>
    <cellStyle name="clsBlank 2 2 5" xfId="2905"/>
    <cellStyle name="clsBlank 2 3" xfId="2906"/>
    <cellStyle name="clsBlank 2 4" xfId="2907"/>
    <cellStyle name="clsBlank 2 5" xfId="2908"/>
    <cellStyle name="clsBlank 2 6" xfId="2909"/>
    <cellStyle name="clsBlank 2 7" xfId="2910"/>
    <cellStyle name="clsBlank 2_20120313_final_participating_bonds_mar2012_interest_calc" xfId="2911"/>
    <cellStyle name="clsBlank 3" xfId="2912"/>
    <cellStyle name="clsBlank 3 2" xfId="2913"/>
    <cellStyle name="clsBlank 3 3" xfId="2914"/>
    <cellStyle name="clsBlank 3 4" xfId="2915"/>
    <cellStyle name="clsBlank 3 5" xfId="2916"/>
    <cellStyle name="clsBlank 4" xfId="2917"/>
    <cellStyle name="clsBlank 5" xfId="2918"/>
    <cellStyle name="clsBlank 6" xfId="2919"/>
    <cellStyle name="clsBlank 7" xfId="2920"/>
    <cellStyle name="clsBlank 8" xfId="2921"/>
    <cellStyle name="clsBlank_2011-10-03 DSA EL with PSI Oct" xfId="2922"/>
    <cellStyle name="clsColumnHeader" xfId="2923"/>
    <cellStyle name="clsColumnHeader 10" xfId="2924"/>
    <cellStyle name="clsColumnHeader 10 2" xfId="2925"/>
    <cellStyle name="clsColumnHeader 11" xfId="2926"/>
    <cellStyle name="clsColumnHeader 11 2" xfId="2927"/>
    <cellStyle name="clsColumnHeader 12" xfId="2928"/>
    <cellStyle name="clsColumnHeader 13" xfId="2929"/>
    <cellStyle name="clsColumnHeader 14" xfId="2930"/>
    <cellStyle name="clsColumnHeader 15" xfId="2931"/>
    <cellStyle name="clsColumnHeader 16" xfId="2932"/>
    <cellStyle name="clsColumnHeader 2" xfId="2933"/>
    <cellStyle name="clsColumnHeader 2 10" xfId="2934"/>
    <cellStyle name="clsColumnHeader 2 10 2" xfId="2935"/>
    <cellStyle name="clsColumnHeader 2 11" xfId="2936"/>
    <cellStyle name="clsColumnHeader 2 2" xfId="2937"/>
    <cellStyle name="clsColumnHeader 2 2 2" xfId="2938"/>
    <cellStyle name="clsColumnHeader 2 2 2 2" xfId="2939"/>
    <cellStyle name="clsColumnHeader 2 2 2 2 2" xfId="2940"/>
    <cellStyle name="clsColumnHeader 2 2 2 2 2 2" xfId="2941"/>
    <cellStyle name="clsColumnHeader 2 2 2 2 3" xfId="2942"/>
    <cellStyle name="clsColumnHeader 2 2 2 2 3 2" xfId="2943"/>
    <cellStyle name="clsColumnHeader 2 2 2 2 4" xfId="2944"/>
    <cellStyle name="clsColumnHeader 2 2 2 3" xfId="2945"/>
    <cellStyle name="clsColumnHeader 2 2 2 3 2" xfId="2946"/>
    <cellStyle name="clsColumnHeader 2 2 2 4" xfId="2947"/>
    <cellStyle name="clsColumnHeader 2 2 2 4 2" xfId="2948"/>
    <cellStyle name="clsColumnHeader 2 2 2 5" xfId="2949"/>
    <cellStyle name="clsColumnHeader 2 2 2 5 2" xfId="2950"/>
    <cellStyle name="clsColumnHeader 2 2 2 6" xfId="2951"/>
    <cellStyle name="clsColumnHeader 2 2 3" xfId="2952"/>
    <cellStyle name="clsColumnHeader 2 2 3 2" xfId="2953"/>
    <cellStyle name="clsColumnHeader 2 2 3 2 2" xfId="2954"/>
    <cellStyle name="clsColumnHeader 2 2 3 3" xfId="2955"/>
    <cellStyle name="clsColumnHeader 2 2 3 3 2" xfId="2956"/>
    <cellStyle name="clsColumnHeader 2 2 3 4" xfId="2957"/>
    <cellStyle name="clsColumnHeader 2 2 4" xfId="2958"/>
    <cellStyle name="clsColumnHeader 2 2 4 2" xfId="2959"/>
    <cellStyle name="clsColumnHeader 2 2 4 2 2" xfId="2960"/>
    <cellStyle name="clsColumnHeader 2 2 4 3" xfId="2961"/>
    <cellStyle name="clsColumnHeader 2 2 4 3 2" xfId="2962"/>
    <cellStyle name="clsColumnHeader 2 2 4 4" xfId="2963"/>
    <cellStyle name="clsColumnHeader 2 2 5" xfId="2964"/>
    <cellStyle name="clsColumnHeader 2 2 5 2" xfId="2965"/>
    <cellStyle name="clsColumnHeader 2 2 6" xfId="2966"/>
    <cellStyle name="clsColumnHeader 2 2 6 2" xfId="2967"/>
    <cellStyle name="clsColumnHeader 2 2 7" xfId="2968"/>
    <cellStyle name="clsColumnHeader 2 2 7 2" xfId="2969"/>
    <cellStyle name="clsColumnHeader 2 2 8" xfId="2970"/>
    <cellStyle name="clsColumnHeader 2 3" xfId="2971"/>
    <cellStyle name="clsColumnHeader 2 3 2" xfId="2972"/>
    <cellStyle name="clsColumnHeader 2 3 2 2" xfId="2973"/>
    <cellStyle name="clsColumnHeader 2 3 2 2 2" xfId="2974"/>
    <cellStyle name="clsColumnHeader 2 3 2 3" xfId="2975"/>
    <cellStyle name="clsColumnHeader 2 3 2 3 2" xfId="2976"/>
    <cellStyle name="clsColumnHeader 2 3 2 4" xfId="2977"/>
    <cellStyle name="clsColumnHeader 2 3 3" xfId="2978"/>
    <cellStyle name="clsColumnHeader 2 3 3 2" xfId="2979"/>
    <cellStyle name="clsColumnHeader 2 3 4" xfId="2980"/>
    <cellStyle name="clsColumnHeader 2 3 4 2" xfId="2981"/>
    <cellStyle name="clsColumnHeader 2 3 5" xfId="2982"/>
    <cellStyle name="clsColumnHeader 2 4" xfId="2983"/>
    <cellStyle name="clsColumnHeader 2 4 2" xfId="2984"/>
    <cellStyle name="clsColumnHeader 2 4 2 2" xfId="2985"/>
    <cellStyle name="clsColumnHeader 2 4 2 2 2" xfId="2986"/>
    <cellStyle name="clsColumnHeader 2 4 2 3" xfId="2987"/>
    <cellStyle name="clsColumnHeader 2 4 2 3 2" xfId="2988"/>
    <cellStyle name="clsColumnHeader 2 4 2 4" xfId="2989"/>
    <cellStyle name="clsColumnHeader 2 4 3" xfId="2990"/>
    <cellStyle name="clsColumnHeader 2 4 3 2" xfId="2991"/>
    <cellStyle name="clsColumnHeader 2 4 4" xfId="2992"/>
    <cellStyle name="clsColumnHeader 2 4 4 2" xfId="2993"/>
    <cellStyle name="clsColumnHeader 2 4 5" xfId="2994"/>
    <cellStyle name="clsColumnHeader 2 5" xfId="2995"/>
    <cellStyle name="clsColumnHeader 2 5 2" xfId="2996"/>
    <cellStyle name="clsColumnHeader 2 5 2 2" xfId="2997"/>
    <cellStyle name="clsColumnHeader 2 5 2 2 2" xfId="2998"/>
    <cellStyle name="clsColumnHeader 2 5 2 3" xfId="2999"/>
    <cellStyle name="clsColumnHeader 2 5 2 3 2" xfId="3000"/>
    <cellStyle name="clsColumnHeader 2 5 2 4" xfId="3001"/>
    <cellStyle name="clsColumnHeader 2 5 3" xfId="3002"/>
    <cellStyle name="clsColumnHeader 2 5 3 2" xfId="3003"/>
    <cellStyle name="clsColumnHeader 2 5 4" xfId="3004"/>
    <cellStyle name="clsColumnHeader 2 5 4 2" xfId="3005"/>
    <cellStyle name="clsColumnHeader 2 5 5" xfId="3006"/>
    <cellStyle name="clsColumnHeader 2 5 5 2" xfId="3007"/>
    <cellStyle name="clsColumnHeader 2 5 6" xfId="3008"/>
    <cellStyle name="clsColumnHeader 2 6" xfId="3009"/>
    <cellStyle name="clsColumnHeader 2 6 2" xfId="3010"/>
    <cellStyle name="clsColumnHeader 2 6 2 2" xfId="3011"/>
    <cellStyle name="clsColumnHeader 2 6 3" xfId="3012"/>
    <cellStyle name="clsColumnHeader 2 6 3 2" xfId="3013"/>
    <cellStyle name="clsColumnHeader 2 6 4" xfId="3014"/>
    <cellStyle name="clsColumnHeader 2 7" xfId="3015"/>
    <cellStyle name="clsColumnHeader 2 7 2" xfId="3016"/>
    <cellStyle name="clsColumnHeader 2 7 2 2" xfId="3017"/>
    <cellStyle name="clsColumnHeader 2 7 3" xfId="3018"/>
    <cellStyle name="clsColumnHeader 2 7 3 2" xfId="3019"/>
    <cellStyle name="clsColumnHeader 2 7 4" xfId="3020"/>
    <cellStyle name="clsColumnHeader 2 8" xfId="3021"/>
    <cellStyle name="clsColumnHeader 2 8 2" xfId="3022"/>
    <cellStyle name="clsColumnHeader 2 9" xfId="3023"/>
    <cellStyle name="clsColumnHeader 2 9 2" xfId="3024"/>
    <cellStyle name="clsColumnHeader 3" xfId="3025"/>
    <cellStyle name="clsColumnHeader 3 2" xfId="3026"/>
    <cellStyle name="clsColumnHeader 3 2 2" xfId="3027"/>
    <cellStyle name="clsColumnHeader 3 2 2 2" xfId="3028"/>
    <cellStyle name="clsColumnHeader 3 2 2 2 2" xfId="3029"/>
    <cellStyle name="clsColumnHeader 3 2 2 3" xfId="3030"/>
    <cellStyle name="clsColumnHeader 3 2 2 3 2" xfId="3031"/>
    <cellStyle name="clsColumnHeader 3 2 2 4" xfId="3032"/>
    <cellStyle name="clsColumnHeader 3 2 3" xfId="3033"/>
    <cellStyle name="clsColumnHeader 3 2 3 2" xfId="3034"/>
    <cellStyle name="clsColumnHeader 3 2 4" xfId="3035"/>
    <cellStyle name="clsColumnHeader 3 2 4 2" xfId="3036"/>
    <cellStyle name="clsColumnHeader 3 2 5" xfId="3037"/>
    <cellStyle name="clsColumnHeader 3 2 5 2" xfId="3038"/>
    <cellStyle name="clsColumnHeader 3 2 6" xfId="3039"/>
    <cellStyle name="clsColumnHeader 3 3" xfId="3040"/>
    <cellStyle name="clsColumnHeader 3 3 2" xfId="3041"/>
    <cellStyle name="clsColumnHeader 3 3 2 2" xfId="3042"/>
    <cellStyle name="clsColumnHeader 3 3 3" xfId="3043"/>
    <cellStyle name="clsColumnHeader 3 3 3 2" xfId="3044"/>
    <cellStyle name="clsColumnHeader 3 3 4" xfId="3045"/>
    <cellStyle name="clsColumnHeader 3 4" xfId="3046"/>
    <cellStyle name="clsColumnHeader 3 4 2" xfId="3047"/>
    <cellStyle name="clsColumnHeader 3 4 2 2" xfId="3048"/>
    <cellStyle name="clsColumnHeader 3 4 3" xfId="3049"/>
    <cellStyle name="clsColumnHeader 3 4 3 2" xfId="3050"/>
    <cellStyle name="clsColumnHeader 3 4 4" xfId="3051"/>
    <cellStyle name="clsColumnHeader 3 5" xfId="3052"/>
    <cellStyle name="clsColumnHeader 3 5 2" xfId="3053"/>
    <cellStyle name="clsColumnHeader 3 6" xfId="3054"/>
    <cellStyle name="clsColumnHeader 3 6 2" xfId="3055"/>
    <cellStyle name="clsColumnHeader 3 7" xfId="3056"/>
    <cellStyle name="clsColumnHeader 3 7 2" xfId="3057"/>
    <cellStyle name="clsColumnHeader 3 8" xfId="3058"/>
    <cellStyle name="clsColumnHeader 4" xfId="3059"/>
    <cellStyle name="clsColumnHeader 4 2" xfId="3060"/>
    <cellStyle name="clsColumnHeader 4 2 2" xfId="3061"/>
    <cellStyle name="clsColumnHeader 4 2 2 2" xfId="3062"/>
    <cellStyle name="clsColumnHeader 4 2 3" xfId="3063"/>
    <cellStyle name="clsColumnHeader 4 2 3 2" xfId="3064"/>
    <cellStyle name="clsColumnHeader 4 2 4" xfId="3065"/>
    <cellStyle name="clsColumnHeader 4 3" xfId="3066"/>
    <cellStyle name="clsColumnHeader 4 3 2" xfId="3067"/>
    <cellStyle name="clsColumnHeader 4 4" xfId="3068"/>
    <cellStyle name="clsColumnHeader 4 4 2" xfId="3069"/>
    <cellStyle name="clsColumnHeader 4 5" xfId="3070"/>
    <cellStyle name="clsColumnHeader 5" xfId="3071"/>
    <cellStyle name="clsColumnHeader 5 2" xfId="3072"/>
    <cellStyle name="clsColumnHeader 5 2 2" xfId="3073"/>
    <cellStyle name="clsColumnHeader 5 2 2 2" xfId="3074"/>
    <cellStyle name="clsColumnHeader 5 2 3" xfId="3075"/>
    <cellStyle name="clsColumnHeader 5 2 3 2" xfId="3076"/>
    <cellStyle name="clsColumnHeader 5 2 4" xfId="3077"/>
    <cellStyle name="clsColumnHeader 5 3" xfId="3078"/>
    <cellStyle name="clsColumnHeader 5 3 2" xfId="3079"/>
    <cellStyle name="clsColumnHeader 5 4" xfId="3080"/>
    <cellStyle name="clsColumnHeader 5 4 2" xfId="3081"/>
    <cellStyle name="clsColumnHeader 5 5" xfId="3082"/>
    <cellStyle name="clsColumnHeader 6" xfId="3083"/>
    <cellStyle name="clsColumnHeader 6 2" xfId="3084"/>
    <cellStyle name="clsColumnHeader 6 2 2" xfId="3085"/>
    <cellStyle name="clsColumnHeader 6 2 2 2" xfId="3086"/>
    <cellStyle name="clsColumnHeader 6 2 3" xfId="3087"/>
    <cellStyle name="clsColumnHeader 6 2 3 2" xfId="3088"/>
    <cellStyle name="clsColumnHeader 6 2 4" xfId="3089"/>
    <cellStyle name="clsColumnHeader 6 3" xfId="3090"/>
    <cellStyle name="clsColumnHeader 6 3 2" xfId="3091"/>
    <cellStyle name="clsColumnHeader 6 4" xfId="3092"/>
    <cellStyle name="clsColumnHeader 6 4 2" xfId="3093"/>
    <cellStyle name="clsColumnHeader 6 5" xfId="3094"/>
    <cellStyle name="clsColumnHeader 6 5 2" xfId="3095"/>
    <cellStyle name="clsColumnHeader 6 6" xfId="3096"/>
    <cellStyle name="clsColumnHeader 7" xfId="3097"/>
    <cellStyle name="clsColumnHeader 7 2" xfId="3098"/>
    <cellStyle name="clsColumnHeader 7 2 2" xfId="3099"/>
    <cellStyle name="clsColumnHeader 7 3" xfId="3100"/>
    <cellStyle name="clsColumnHeader 7 3 2" xfId="3101"/>
    <cellStyle name="clsColumnHeader 7 4" xfId="3102"/>
    <cellStyle name="clsColumnHeader 8" xfId="3103"/>
    <cellStyle name="clsColumnHeader 8 2" xfId="3104"/>
    <cellStyle name="clsColumnHeader 8 2 2" xfId="3105"/>
    <cellStyle name="clsColumnHeader 8 3" xfId="3106"/>
    <cellStyle name="clsColumnHeader 8 3 2" xfId="3107"/>
    <cellStyle name="clsColumnHeader 8 4" xfId="3108"/>
    <cellStyle name="clsColumnHeader 9" xfId="3109"/>
    <cellStyle name="clsColumnHeader 9 2" xfId="3110"/>
    <cellStyle name="clsData" xfId="3111"/>
    <cellStyle name="clsData 10" xfId="3112"/>
    <cellStyle name="clsData 10 2" xfId="3113"/>
    <cellStyle name="clsData 11" xfId="3114"/>
    <cellStyle name="clsData 11 2" xfId="3115"/>
    <cellStyle name="clsData 12" xfId="3116"/>
    <cellStyle name="clsData 13" xfId="3117"/>
    <cellStyle name="clsData 14" xfId="3118"/>
    <cellStyle name="clsData 15" xfId="3119"/>
    <cellStyle name="clsData 16" xfId="3120"/>
    <cellStyle name="clsData 2" xfId="3121"/>
    <cellStyle name="clsData 2 10" xfId="3122"/>
    <cellStyle name="clsData 2 10 2" xfId="3123"/>
    <cellStyle name="clsData 2 11" xfId="3124"/>
    <cellStyle name="clsData 2 2" xfId="3125"/>
    <cellStyle name="clsData 2 2 2" xfId="3126"/>
    <cellStyle name="clsData 2 2 2 2" xfId="3127"/>
    <cellStyle name="clsData 2 2 2 2 2" xfId="3128"/>
    <cellStyle name="clsData 2 2 2 2 2 2" xfId="3129"/>
    <cellStyle name="clsData 2 2 2 2 3" xfId="3130"/>
    <cellStyle name="clsData 2 2 2 2 3 2" xfId="3131"/>
    <cellStyle name="clsData 2 2 2 2 4" xfId="3132"/>
    <cellStyle name="clsData 2 2 2 3" xfId="3133"/>
    <cellStyle name="clsData 2 2 2 3 2" xfId="3134"/>
    <cellStyle name="clsData 2 2 2 4" xfId="3135"/>
    <cellStyle name="clsData 2 2 2 4 2" xfId="3136"/>
    <cellStyle name="clsData 2 2 2 5" xfId="3137"/>
    <cellStyle name="clsData 2 2 2 5 2" xfId="3138"/>
    <cellStyle name="clsData 2 2 2 6" xfId="3139"/>
    <cellStyle name="clsData 2 2 3" xfId="3140"/>
    <cellStyle name="clsData 2 2 3 2" xfId="3141"/>
    <cellStyle name="clsData 2 2 3 2 2" xfId="3142"/>
    <cellStyle name="clsData 2 2 3 3" xfId="3143"/>
    <cellStyle name="clsData 2 2 3 3 2" xfId="3144"/>
    <cellStyle name="clsData 2 2 3 4" xfId="3145"/>
    <cellStyle name="clsData 2 2 4" xfId="3146"/>
    <cellStyle name="clsData 2 2 4 2" xfId="3147"/>
    <cellStyle name="clsData 2 2 4 2 2" xfId="3148"/>
    <cellStyle name="clsData 2 2 4 3" xfId="3149"/>
    <cellStyle name="clsData 2 2 4 3 2" xfId="3150"/>
    <cellStyle name="clsData 2 2 4 4" xfId="3151"/>
    <cellStyle name="clsData 2 2 5" xfId="3152"/>
    <cellStyle name="clsData 2 2 5 2" xfId="3153"/>
    <cellStyle name="clsData 2 2 6" xfId="3154"/>
    <cellStyle name="clsData 2 2 6 2" xfId="3155"/>
    <cellStyle name="clsData 2 2 7" xfId="3156"/>
    <cellStyle name="clsData 2 2 7 2" xfId="3157"/>
    <cellStyle name="clsData 2 2 8" xfId="3158"/>
    <cellStyle name="clsData 2 3" xfId="3159"/>
    <cellStyle name="clsData 2 3 2" xfId="3160"/>
    <cellStyle name="clsData 2 3 2 2" xfId="3161"/>
    <cellStyle name="clsData 2 3 2 2 2" xfId="3162"/>
    <cellStyle name="clsData 2 3 2 3" xfId="3163"/>
    <cellStyle name="clsData 2 3 2 3 2" xfId="3164"/>
    <cellStyle name="clsData 2 3 2 4" xfId="3165"/>
    <cellStyle name="clsData 2 3 3" xfId="3166"/>
    <cellStyle name="clsData 2 3 3 2" xfId="3167"/>
    <cellStyle name="clsData 2 3 4" xfId="3168"/>
    <cellStyle name="clsData 2 3 4 2" xfId="3169"/>
    <cellStyle name="clsData 2 3 5" xfId="3170"/>
    <cellStyle name="clsData 2 4" xfId="3171"/>
    <cellStyle name="clsData 2 4 2" xfId="3172"/>
    <cellStyle name="clsData 2 4 2 2" xfId="3173"/>
    <cellStyle name="clsData 2 4 2 2 2" xfId="3174"/>
    <cellStyle name="clsData 2 4 2 3" xfId="3175"/>
    <cellStyle name="clsData 2 4 2 3 2" xfId="3176"/>
    <cellStyle name="clsData 2 4 2 4" xfId="3177"/>
    <cellStyle name="clsData 2 4 3" xfId="3178"/>
    <cellStyle name="clsData 2 4 3 2" xfId="3179"/>
    <cellStyle name="clsData 2 4 4" xfId="3180"/>
    <cellStyle name="clsData 2 4 4 2" xfId="3181"/>
    <cellStyle name="clsData 2 4 5" xfId="3182"/>
    <cellStyle name="clsData 2 5" xfId="3183"/>
    <cellStyle name="clsData 2 5 2" xfId="3184"/>
    <cellStyle name="clsData 2 5 2 2" xfId="3185"/>
    <cellStyle name="clsData 2 5 2 2 2" xfId="3186"/>
    <cellStyle name="clsData 2 5 2 3" xfId="3187"/>
    <cellStyle name="clsData 2 5 2 3 2" xfId="3188"/>
    <cellStyle name="clsData 2 5 2 4" xfId="3189"/>
    <cellStyle name="clsData 2 5 3" xfId="3190"/>
    <cellStyle name="clsData 2 5 3 2" xfId="3191"/>
    <cellStyle name="clsData 2 5 4" xfId="3192"/>
    <cellStyle name="clsData 2 5 4 2" xfId="3193"/>
    <cellStyle name="clsData 2 5 5" xfId="3194"/>
    <cellStyle name="clsData 2 5 5 2" xfId="3195"/>
    <cellStyle name="clsData 2 5 6" xfId="3196"/>
    <cellStyle name="clsData 2 6" xfId="3197"/>
    <cellStyle name="clsData 2 6 2" xfId="3198"/>
    <cellStyle name="clsData 2 6 2 2" xfId="3199"/>
    <cellStyle name="clsData 2 6 3" xfId="3200"/>
    <cellStyle name="clsData 2 6 3 2" xfId="3201"/>
    <cellStyle name="clsData 2 6 4" xfId="3202"/>
    <cellStyle name="clsData 2 7" xfId="3203"/>
    <cellStyle name="clsData 2 7 2" xfId="3204"/>
    <cellStyle name="clsData 2 7 2 2" xfId="3205"/>
    <cellStyle name="clsData 2 7 3" xfId="3206"/>
    <cellStyle name="clsData 2 7 3 2" xfId="3207"/>
    <cellStyle name="clsData 2 7 4" xfId="3208"/>
    <cellStyle name="clsData 2 8" xfId="3209"/>
    <cellStyle name="clsData 2 8 2" xfId="3210"/>
    <cellStyle name="clsData 2 9" xfId="3211"/>
    <cellStyle name="clsData 2 9 2" xfId="3212"/>
    <cellStyle name="clsData 3" xfId="3213"/>
    <cellStyle name="clsData 3 2" xfId="3214"/>
    <cellStyle name="clsData 3 2 2" xfId="3215"/>
    <cellStyle name="clsData 3 2 2 2" xfId="3216"/>
    <cellStyle name="clsData 3 2 2 2 2" xfId="3217"/>
    <cellStyle name="clsData 3 2 2 3" xfId="3218"/>
    <cellStyle name="clsData 3 2 2 3 2" xfId="3219"/>
    <cellStyle name="clsData 3 2 2 4" xfId="3220"/>
    <cellStyle name="clsData 3 2 3" xfId="3221"/>
    <cellStyle name="clsData 3 2 3 2" xfId="3222"/>
    <cellStyle name="clsData 3 2 4" xfId="3223"/>
    <cellStyle name="clsData 3 2 4 2" xfId="3224"/>
    <cellStyle name="clsData 3 2 5" xfId="3225"/>
    <cellStyle name="clsData 3 2 5 2" xfId="3226"/>
    <cellStyle name="clsData 3 2 6" xfId="3227"/>
    <cellStyle name="clsData 3 3" xfId="3228"/>
    <cellStyle name="clsData 3 3 2" xfId="3229"/>
    <cellStyle name="clsData 3 3 2 2" xfId="3230"/>
    <cellStyle name="clsData 3 3 3" xfId="3231"/>
    <cellStyle name="clsData 3 3 3 2" xfId="3232"/>
    <cellStyle name="clsData 3 3 4" xfId="3233"/>
    <cellStyle name="clsData 3 4" xfId="3234"/>
    <cellStyle name="clsData 3 4 2" xfId="3235"/>
    <cellStyle name="clsData 3 4 2 2" xfId="3236"/>
    <cellStyle name="clsData 3 4 3" xfId="3237"/>
    <cellStyle name="clsData 3 4 3 2" xfId="3238"/>
    <cellStyle name="clsData 3 4 4" xfId="3239"/>
    <cellStyle name="clsData 3 5" xfId="3240"/>
    <cellStyle name="clsData 3 5 2" xfId="3241"/>
    <cellStyle name="clsData 3 6" xfId="3242"/>
    <cellStyle name="clsData 3 6 2" xfId="3243"/>
    <cellStyle name="clsData 3 7" xfId="3244"/>
    <cellStyle name="clsData 3 7 2" xfId="3245"/>
    <cellStyle name="clsData 3 8" xfId="3246"/>
    <cellStyle name="clsData 4" xfId="3247"/>
    <cellStyle name="clsData 4 2" xfId="3248"/>
    <cellStyle name="clsData 4 2 2" xfId="3249"/>
    <cellStyle name="clsData 4 2 2 2" xfId="3250"/>
    <cellStyle name="clsData 4 2 3" xfId="3251"/>
    <cellStyle name="clsData 4 2 3 2" xfId="3252"/>
    <cellStyle name="clsData 4 2 4" xfId="3253"/>
    <cellStyle name="clsData 4 3" xfId="3254"/>
    <cellStyle name="clsData 4 3 2" xfId="3255"/>
    <cellStyle name="clsData 4 4" xfId="3256"/>
    <cellStyle name="clsData 4 4 2" xfId="3257"/>
    <cellStyle name="clsData 4 5" xfId="3258"/>
    <cellStyle name="clsData 5" xfId="3259"/>
    <cellStyle name="clsData 5 2" xfId="3260"/>
    <cellStyle name="clsData 5 2 2" xfId="3261"/>
    <cellStyle name="clsData 5 2 2 2" xfId="3262"/>
    <cellStyle name="clsData 5 2 3" xfId="3263"/>
    <cellStyle name="clsData 5 2 3 2" xfId="3264"/>
    <cellStyle name="clsData 5 2 4" xfId="3265"/>
    <cellStyle name="clsData 5 3" xfId="3266"/>
    <cellStyle name="clsData 5 3 2" xfId="3267"/>
    <cellStyle name="clsData 5 4" xfId="3268"/>
    <cellStyle name="clsData 5 4 2" xfId="3269"/>
    <cellStyle name="clsData 5 5" xfId="3270"/>
    <cellStyle name="clsData 6" xfId="3271"/>
    <cellStyle name="clsData 6 2" xfId="3272"/>
    <cellStyle name="clsData 6 2 2" xfId="3273"/>
    <cellStyle name="clsData 6 2 2 2" xfId="3274"/>
    <cellStyle name="clsData 6 2 3" xfId="3275"/>
    <cellStyle name="clsData 6 2 3 2" xfId="3276"/>
    <cellStyle name="clsData 6 2 4" xfId="3277"/>
    <cellStyle name="clsData 6 3" xfId="3278"/>
    <cellStyle name="clsData 6 3 2" xfId="3279"/>
    <cellStyle name="clsData 6 4" xfId="3280"/>
    <cellStyle name="clsData 6 4 2" xfId="3281"/>
    <cellStyle name="clsData 6 5" xfId="3282"/>
    <cellStyle name="clsData 6 5 2" xfId="3283"/>
    <cellStyle name="clsData 6 6" xfId="3284"/>
    <cellStyle name="clsData 7" xfId="3285"/>
    <cellStyle name="clsData 7 2" xfId="3286"/>
    <cellStyle name="clsData 7 2 2" xfId="3287"/>
    <cellStyle name="clsData 7 3" xfId="3288"/>
    <cellStyle name="clsData 7 3 2" xfId="3289"/>
    <cellStyle name="clsData 7 4" xfId="3290"/>
    <cellStyle name="clsData 8" xfId="3291"/>
    <cellStyle name="clsData 8 2" xfId="3292"/>
    <cellStyle name="clsData 8 2 2" xfId="3293"/>
    <cellStyle name="clsData 8 3" xfId="3294"/>
    <cellStyle name="clsData 8 3 2" xfId="3295"/>
    <cellStyle name="clsData 8 4" xfId="3296"/>
    <cellStyle name="clsData 9" xfId="3297"/>
    <cellStyle name="clsData 9 2" xfId="3298"/>
    <cellStyle name="clsDataPrezn1" xfId="3299"/>
    <cellStyle name="clsDataPrezn1 10" xfId="3300"/>
    <cellStyle name="clsDataPrezn1 11" xfId="3301"/>
    <cellStyle name="clsDataPrezn1 12" xfId="3302"/>
    <cellStyle name="clsDataPrezn1 13" xfId="3303"/>
    <cellStyle name="clsDataPrezn1 2" xfId="3304"/>
    <cellStyle name="clsDataPrezn1 2 2" xfId="3305"/>
    <cellStyle name="clsDataPrezn1 2 2 2" xfId="3306"/>
    <cellStyle name="clsDataPrezn1 2 2 2 2" xfId="3307"/>
    <cellStyle name="clsDataPrezn1 2 2 3" xfId="3308"/>
    <cellStyle name="clsDataPrezn1 2 2 3 2" xfId="3309"/>
    <cellStyle name="clsDataPrezn1 2 2 4" xfId="3310"/>
    <cellStyle name="clsDataPrezn1 2 3" xfId="3311"/>
    <cellStyle name="clsDataPrezn1 2 3 2" xfId="3312"/>
    <cellStyle name="clsDataPrezn1 2 4" xfId="3313"/>
    <cellStyle name="clsDataPrezn1 2 4 2" xfId="3314"/>
    <cellStyle name="clsDataPrezn1 2 5" xfId="3315"/>
    <cellStyle name="clsDataPrezn1 3" xfId="3316"/>
    <cellStyle name="clsDataPrezn1 3 2" xfId="3317"/>
    <cellStyle name="clsDataPrezn1 3 2 2" xfId="3318"/>
    <cellStyle name="clsDataPrezn1 3 2 2 2" xfId="3319"/>
    <cellStyle name="clsDataPrezn1 3 2 3" xfId="3320"/>
    <cellStyle name="clsDataPrezn1 3 2 3 2" xfId="3321"/>
    <cellStyle name="clsDataPrezn1 3 2 4" xfId="3322"/>
    <cellStyle name="clsDataPrezn1 3 3" xfId="3323"/>
    <cellStyle name="clsDataPrezn1 3 3 2" xfId="3324"/>
    <cellStyle name="clsDataPrezn1 3 4" xfId="3325"/>
    <cellStyle name="clsDataPrezn1 3 4 2" xfId="3326"/>
    <cellStyle name="clsDataPrezn1 3 5" xfId="3327"/>
    <cellStyle name="clsDataPrezn1 4" xfId="3328"/>
    <cellStyle name="clsDataPrezn1 4 2" xfId="3329"/>
    <cellStyle name="clsDataPrezn1 4 2 2" xfId="3330"/>
    <cellStyle name="clsDataPrezn1 4 2 2 2" xfId="3331"/>
    <cellStyle name="clsDataPrezn1 4 2 3" xfId="3332"/>
    <cellStyle name="clsDataPrezn1 4 2 3 2" xfId="3333"/>
    <cellStyle name="clsDataPrezn1 4 2 4" xfId="3334"/>
    <cellStyle name="clsDataPrezn1 4 3" xfId="3335"/>
    <cellStyle name="clsDataPrezn1 4 3 2" xfId="3336"/>
    <cellStyle name="clsDataPrezn1 4 4" xfId="3337"/>
    <cellStyle name="clsDataPrezn1 4 4 2" xfId="3338"/>
    <cellStyle name="clsDataPrezn1 4 5" xfId="3339"/>
    <cellStyle name="clsDataPrezn1 4 5 2" xfId="3340"/>
    <cellStyle name="clsDataPrezn1 4 6" xfId="3341"/>
    <cellStyle name="clsDataPrezn1 5" xfId="3342"/>
    <cellStyle name="clsDataPrezn1 5 2" xfId="3343"/>
    <cellStyle name="clsDataPrezn1 5 2 2" xfId="3344"/>
    <cellStyle name="clsDataPrezn1 5 3" xfId="3345"/>
    <cellStyle name="clsDataPrezn1 5 3 2" xfId="3346"/>
    <cellStyle name="clsDataPrezn1 5 4" xfId="3347"/>
    <cellStyle name="clsDataPrezn1 6" xfId="3348"/>
    <cellStyle name="clsDataPrezn1 6 2" xfId="3349"/>
    <cellStyle name="clsDataPrezn1 6 2 2" xfId="3350"/>
    <cellStyle name="clsDataPrezn1 6 3" xfId="3351"/>
    <cellStyle name="clsDataPrezn1 6 3 2" xfId="3352"/>
    <cellStyle name="clsDataPrezn1 6 4" xfId="3353"/>
    <cellStyle name="clsDataPrezn1 7" xfId="3354"/>
    <cellStyle name="clsDataPrezn1 7 2" xfId="3355"/>
    <cellStyle name="clsDataPrezn1 8" xfId="3356"/>
    <cellStyle name="clsDataPrezn1 8 2" xfId="3357"/>
    <cellStyle name="clsDataPrezn1 9" xfId="3358"/>
    <cellStyle name="clsDataPrezn1 9 2" xfId="3359"/>
    <cellStyle name="clsDataPrezn3" xfId="3360"/>
    <cellStyle name="clsDataPrezn3 10" xfId="3361"/>
    <cellStyle name="clsDataPrezn3 11" xfId="3362"/>
    <cellStyle name="clsDataPrezn3 12" xfId="3363"/>
    <cellStyle name="clsDataPrezn3 13" xfId="3364"/>
    <cellStyle name="clsDataPrezn3 2" xfId="3365"/>
    <cellStyle name="clsDataPrezn3 2 2" xfId="3366"/>
    <cellStyle name="clsDataPrezn3 2 2 2" xfId="3367"/>
    <cellStyle name="clsDataPrezn3 2 2 2 2" xfId="3368"/>
    <cellStyle name="clsDataPrezn3 2 2 3" xfId="3369"/>
    <cellStyle name="clsDataPrezn3 2 2 3 2" xfId="3370"/>
    <cellStyle name="clsDataPrezn3 2 2 4" xfId="3371"/>
    <cellStyle name="clsDataPrezn3 2 3" xfId="3372"/>
    <cellStyle name="clsDataPrezn3 2 3 2" xfId="3373"/>
    <cellStyle name="clsDataPrezn3 2 4" xfId="3374"/>
    <cellStyle name="clsDataPrezn3 2 4 2" xfId="3375"/>
    <cellStyle name="clsDataPrezn3 2 5" xfId="3376"/>
    <cellStyle name="clsDataPrezn3 3" xfId="3377"/>
    <cellStyle name="clsDataPrezn3 3 2" xfId="3378"/>
    <cellStyle name="clsDataPrezn3 3 2 2" xfId="3379"/>
    <cellStyle name="clsDataPrezn3 3 2 2 2" xfId="3380"/>
    <cellStyle name="clsDataPrezn3 3 2 3" xfId="3381"/>
    <cellStyle name="clsDataPrezn3 3 2 3 2" xfId="3382"/>
    <cellStyle name="clsDataPrezn3 3 2 4" xfId="3383"/>
    <cellStyle name="clsDataPrezn3 3 3" xfId="3384"/>
    <cellStyle name="clsDataPrezn3 3 3 2" xfId="3385"/>
    <cellStyle name="clsDataPrezn3 3 4" xfId="3386"/>
    <cellStyle name="clsDataPrezn3 3 4 2" xfId="3387"/>
    <cellStyle name="clsDataPrezn3 3 5" xfId="3388"/>
    <cellStyle name="clsDataPrezn3 4" xfId="3389"/>
    <cellStyle name="clsDataPrezn3 4 2" xfId="3390"/>
    <cellStyle name="clsDataPrezn3 4 2 2" xfId="3391"/>
    <cellStyle name="clsDataPrezn3 4 2 2 2" xfId="3392"/>
    <cellStyle name="clsDataPrezn3 4 2 3" xfId="3393"/>
    <cellStyle name="clsDataPrezn3 4 2 3 2" xfId="3394"/>
    <cellStyle name="clsDataPrezn3 4 2 4" xfId="3395"/>
    <cellStyle name="clsDataPrezn3 4 3" xfId="3396"/>
    <cellStyle name="clsDataPrezn3 4 3 2" xfId="3397"/>
    <cellStyle name="clsDataPrezn3 4 4" xfId="3398"/>
    <cellStyle name="clsDataPrezn3 4 4 2" xfId="3399"/>
    <cellStyle name="clsDataPrezn3 4 5" xfId="3400"/>
    <cellStyle name="clsDataPrezn3 4 5 2" xfId="3401"/>
    <cellStyle name="clsDataPrezn3 4 6" xfId="3402"/>
    <cellStyle name="clsDataPrezn3 5" xfId="3403"/>
    <cellStyle name="clsDataPrezn3 5 2" xfId="3404"/>
    <cellStyle name="clsDataPrezn3 5 2 2" xfId="3405"/>
    <cellStyle name="clsDataPrezn3 5 3" xfId="3406"/>
    <cellStyle name="clsDataPrezn3 5 3 2" xfId="3407"/>
    <cellStyle name="clsDataPrezn3 5 4" xfId="3408"/>
    <cellStyle name="clsDataPrezn3 6" xfId="3409"/>
    <cellStyle name="clsDataPrezn3 6 2" xfId="3410"/>
    <cellStyle name="clsDataPrezn3 6 2 2" xfId="3411"/>
    <cellStyle name="clsDataPrezn3 6 3" xfId="3412"/>
    <cellStyle name="clsDataPrezn3 6 3 2" xfId="3413"/>
    <cellStyle name="clsDataPrezn3 6 4" xfId="3414"/>
    <cellStyle name="clsDataPrezn3 7" xfId="3415"/>
    <cellStyle name="clsDataPrezn3 7 2" xfId="3416"/>
    <cellStyle name="clsDataPrezn3 8" xfId="3417"/>
    <cellStyle name="clsDataPrezn3 8 2" xfId="3418"/>
    <cellStyle name="clsDataPrezn3 9" xfId="3419"/>
    <cellStyle name="clsDataPrezn3 9 2" xfId="3420"/>
    <cellStyle name="clsDataPrezn4" xfId="3421"/>
    <cellStyle name="clsDataPrezn4 10" xfId="3422"/>
    <cellStyle name="clsDataPrezn4 11" xfId="3423"/>
    <cellStyle name="clsDataPrezn4 12" xfId="3424"/>
    <cellStyle name="clsDataPrezn4 13" xfId="3425"/>
    <cellStyle name="clsDataPrezn4 2" xfId="3426"/>
    <cellStyle name="clsDataPrezn4 2 2" xfId="3427"/>
    <cellStyle name="clsDataPrezn4 2 2 2" xfId="3428"/>
    <cellStyle name="clsDataPrezn4 2 2 2 2" xfId="3429"/>
    <cellStyle name="clsDataPrezn4 2 2 3" xfId="3430"/>
    <cellStyle name="clsDataPrezn4 2 2 3 2" xfId="3431"/>
    <cellStyle name="clsDataPrezn4 2 2 4" xfId="3432"/>
    <cellStyle name="clsDataPrezn4 2 3" xfId="3433"/>
    <cellStyle name="clsDataPrezn4 2 3 2" xfId="3434"/>
    <cellStyle name="clsDataPrezn4 2 4" xfId="3435"/>
    <cellStyle name="clsDataPrezn4 2 4 2" xfId="3436"/>
    <cellStyle name="clsDataPrezn4 2 5" xfId="3437"/>
    <cellStyle name="clsDataPrezn4 3" xfId="3438"/>
    <cellStyle name="clsDataPrezn4 3 2" xfId="3439"/>
    <cellStyle name="clsDataPrezn4 3 2 2" xfId="3440"/>
    <cellStyle name="clsDataPrezn4 3 2 2 2" xfId="3441"/>
    <cellStyle name="clsDataPrezn4 3 2 3" xfId="3442"/>
    <cellStyle name="clsDataPrezn4 3 2 3 2" xfId="3443"/>
    <cellStyle name="clsDataPrezn4 3 2 4" xfId="3444"/>
    <cellStyle name="clsDataPrezn4 3 3" xfId="3445"/>
    <cellStyle name="clsDataPrezn4 3 3 2" xfId="3446"/>
    <cellStyle name="clsDataPrezn4 3 4" xfId="3447"/>
    <cellStyle name="clsDataPrezn4 3 4 2" xfId="3448"/>
    <cellStyle name="clsDataPrezn4 3 5" xfId="3449"/>
    <cellStyle name="clsDataPrezn4 4" xfId="3450"/>
    <cellStyle name="clsDataPrezn4 4 2" xfId="3451"/>
    <cellStyle name="clsDataPrezn4 4 2 2" xfId="3452"/>
    <cellStyle name="clsDataPrezn4 4 2 2 2" xfId="3453"/>
    <cellStyle name="clsDataPrezn4 4 2 3" xfId="3454"/>
    <cellStyle name="clsDataPrezn4 4 2 3 2" xfId="3455"/>
    <cellStyle name="clsDataPrezn4 4 2 4" xfId="3456"/>
    <cellStyle name="clsDataPrezn4 4 3" xfId="3457"/>
    <cellStyle name="clsDataPrezn4 4 3 2" xfId="3458"/>
    <cellStyle name="clsDataPrezn4 4 4" xfId="3459"/>
    <cellStyle name="clsDataPrezn4 4 4 2" xfId="3460"/>
    <cellStyle name="clsDataPrezn4 4 5" xfId="3461"/>
    <cellStyle name="clsDataPrezn4 4 5 2" xfId="3462"/>
    <cellStyle name="clsDataPrezn4 4 6" xfId="3463"/>
    <cellStyle name="clsDataPrezn4 5" xfId="3464"/>
    <cellStyle name="clsDataPrezn4 5 2" xfId="3465"/>
    <cellStyle name="clsDataPrezn4 5 2 2" xfId="3466"/>
    <cellStyle name="clsDataPrezn4 5 3" xfId="3467"/>
    <cellStyle name="clsDataPrezn4 5 3 2" xfId="3468"/>
    <cellStyle name="clsDataPrezn4 5 4" xfId="3469"/>
    <cellStyle name="clsDataPrezn4 6" xfId="3470"/>
    <cellStyle name="clsDataPrezn4 6 2" xfId="3471"/>
    <cellStyle name="clsDataPrezn4 6 2 2" xfId="3472"/>
    <cellStyle name="clsDataPrezn4 6 3" xfId="3473"/>
    <cellStyle name="clsDataPrezn4 6 3 2" xfId="3474"/>
    <cellStyle name="clsDataPrezn4 6 4" xfId="3475"/>
    <cellStyle name="clsDataPrezn4 7" xfId="3476"/>
    <cellStyle name="clsDataPrezn4 7 2" xfId="3477"/>
    <cellStyle name="clsDataPrezn4 8" xfId="3478"/>
    <cellStyle name="clsDataPrezn4 8 2" xfId="3479"/>
    <cellStyle name="clsDataPrezn4 9" xfId="3480"/>
    <cellStyle name="clsDataPrezn4 9 2" xfId="3481"/>
    <cellStyle name="clsDataPrezn5" xfId="3482"/>
    <cellStyle name="clsDataPrezn5 10" xfId="3483"/>
    <cellStyle name="clsDataPrezn5 11" xfId="3484"/>
    <cellStyle name="clsDataPrezn5 12" xfId="3485"/>
    <cellStyle name="clsDataPrezn5 13" xfId="3486"/>
    <cellStyle name="clsDataPrezn5 2" xfId="3487"/>
    <cellStyle name="clsDataPrezn5 2 2" xfId="3488"/>
    <cellStyle name="clsDataPrezn5 2 2 2" xfId="3489"/>
    <cellStyle name="clsDataPrezn5 2 2 2 2" xfId="3490"/>
    <cellStyle name="clsDataPrezn5 2 2 3" xfId="3491"/>
    <cellStyle name="clsDataPrezn5 2 2 3 2" xfId="3492"/>
    <cellStyle name="clsDataPrezn5 2 2 4" xfId="3493"/>
    <cellStyle name="clsDataPrezn5 2 3" xfId="3494"/>
    <cellStyle name="clsDataPrezn5 2 3 2" xfId="3495"/>
    <cellStyle name="clsDataPrezn5 2 4" xfId="3496"/>
    <cellStyle name="clsDataPrezn5 2 4 2" xfId="3497"/>
    <cellStyle name="clsDataPrezn5 2 5" xfId="3498"/>
    <cellStyle name="clsDataPrezn5 3" xfId="3499"/>
    <cellStyle name="clsDataPrezn5 3 2" xfId="3500"/>
    <cellStyle name="clsDataPrezn5 3 2 2" xfId="3501"/>
    <cellStyle name="clsDataPrezn5 3 2 2 2" xfId="3502"/>
    <cellStyle name="clsDataPrezn5 3 2 3" xfId="3503"/>
    <cellStyle name="clsDataPrezn5 3 2 3 2" xfId="3504"/>
    <cellStyle name="clsDataPrezn5 3 2 4" xfId="3505"/>
    <cellStyle name="clsDataPrezn5 3 3" xfId="3506"/>
    <cellStyle name="clsDataPrezn5 3 3 2" xfId="3507"/>
    <cellStyle name="clsDataPrezn5 3 4" xfId="3508"/>
    <cellStyle name="clsDataPrezn5 3 4 2" xfId="3509"/>
    <cellStyle name="clsDataPrezn5 3 5" xfId="3510"/>
    <cellStyle name="clsDataPrezn5 4" xfId="3511"/>
    <cellStyle name="clsDataPrezn5 4 2" xfId="3512"/>
    <cellStyle name="clsDataPrezn5 4 2 2" xfId="3513"/>
    <cellStyle name="clsDataPrezn5 4 2 2 2" xfId="3514"/>
    <cellStyle name="clsDataPrezn5 4 2 3" xfId="3515"/>
    <cellStyle name="clsDataPrezn5 4 2 3 2" xfId="3516"/>
    <cellStyle name="clsDataPrezn5 4 2 4" xfId="3517"/>
    <cellStyle name="clsDataPrezn5 4 3" xfId="3518"/>
    <cellStyle name="clsDataPrezn5 4 3 2" xfId="3519"/>
    <cellStyle name="clsDataPrezn5 4 4" xfId="3520"/>
    <cellStyle name="clsDataPrezn5 4 4 2" xfId="3521"/>
    <cellStyle name="clsDataPrezn5 4 5" xfId="3522"/>
    <cellStyle name="clsDataPrezn5 4 5 2" xfId="3523"/>
    <cellStyle name="clsDataPrezn5 4 6" xfId="3524"/>
    <cellStyle name="clsDataPrezn5 5" xfId="3525"/>
    <cellStyle name="clsDataPrezn5 5 2" xfId="3526"/>
    <cellStyle name="clsDataPrezn5 5 2 2" xfId="3527"/>
    <cellStyle name="clsDataPrezn5 5 3" xfId="3528"/>
    <cellStyle name="clsDataPrezn5 5 3 2" xfId="3529"/>
    <cellStyle name="clsDataPrezn5 5 4" xfId="3530"/>
    <cellStyle name="clsDataPrezn5 6" xfId="3531"/>
    <cellStyle name="clsDataPrezn5 6 2" xfId="3532"/>
    <cellStyle name="clsDataPrezn5 6 2 2" xfId="3533"/>
    <cellStyle name="clsDataPrezn5 6 3" xfId="3534"/>
    <cellStyle name="clsDataPrezn5 6 3 2" xfId="3535"/>
    <cellStyle name="clsDataPrezn5 6 4" xfId="3536"/>
    <cellStyle name="clsDataPrezn5 7" xfId="3537"/>
    <cellStyle name="clsDataPrezn5 7 2" xfId="3538"/>
    <cellStyle name="clsDataPrezn5 8" xfId="3539"/>
    <cellStyle name="clsDataPrezn5 8 2" xfId="3540"/>
    <cellStyle name="clsDataPrezn5 9" xfId="3541"/>
    <cellStyle name="clsDataPrezn5 9 2" xfId="3542"/>
    <cellStyle name="clsDataPrezn6" xfId="3543"/>
    <cellStyle name="clsDataPrezn6 10" xfId="3544"/>
    <cellStyle name="clsDataPrezn6 11" xfId="3545"/>
    <cellStyle name="clsDataPrezn6 12" xfId="3546"/>
    <cellStyle name="clsDataPrezn6 13" xfId="3547"/>
    <cellStyle name="clsDataPrezn6 2" xfId="3548"/>
    <cellStyle name="clsDataPrezn6 2 2" xfId="3549"/>
    <cellStyle name="clsDataPrezn6 2 2 2" xfId="3550"/>
    <cellStyle name="clsDataPrezn6 2 2 2 2" xfId="3551"/>
    <cellStyle name="clsDataPrezn6 2 2 3" xfId="3552"/>
    <cellStyle name="clsDataPrezn6 2 2 3 2" xfId="3553"/>
    <cellStyle name="clsDataPrezn6 2 2 4" xfId="3554"/>
    <cellStyle name="clsDataPrezn6 2 3" xfId="3555"/>
    <cellStyle name="clsDataPrezn6 2 3 2" xfId="3556"/>
    <cellStyle name="clsDataPrezn6 2 4" xfId="3557"/>
    <cellStyle name="clsDataPrezn6 2 4 2" xfId="3558"/>
    <cellStyle name="clsDataPrezn6 2 5" xfId="3559"/>
    <cellStyle name="clsDataPrezn6 3" xfId="3560"/>
    <cellStyle name="clsDataPrezn6 3 2" xfId="3561"/>
    <cellStyle name="clsDataPrezn6 3 2 2" xfId="3562"/>
    <cellStyle name="clsDataPrezn6 3 2 2 2" xfId="3563"/>
    <cellStyle name="clsDataPrezn6 3 2 3" xfId="3564"/>
    <cellStyle name="clsDataPrezn6 3 2 3 2" xfId="3565"/>
    <cellStyle name="clsDataPrezn6 3 2 4" xfId="3566"/>
    <cellStyle name="clsDataPrezn6 3 3" xfId="3567"/>
    <cellStyle name="clsDataPrezn6 3 3 2" xfId="3568"/>
    <cellStyle name="clsDataPrezn6 3 4" xfId="3569"/>
    <cellStyle name="clsDataPrezn6 3 4 2" xfId="3570"/>
    <cellStyle name="clsDataPrezn6 3 5" xfId="3571"/>
    <cellStyle name="clsDataPrezn6 4" xfId="3572"/>
    <cellStyle name="clsDataPrezn6 4 2" xfId="3573"/>
    <cellStyle name="clsDataPrezn6 4 2 2" xfId="3574"/>
    <cellStyle name="clsDataPrezn6 4 2 2 2" xfId="3575"/>
    <cellStyle name="clsDataPrezn6 4 2 3" xfId="3576"/>
    <cellStyle name="clsDataPrezn6 4 2 3 2" xfId="3577"/>
    <cellStyle name="clsDataPrezn6 4 2 4" xfId="3578"/>
    <cellStyle name="clsDataPrezn6 4 3" xfId="3579"/>
    <cellStyle name="clsDataPrezn6 4 3 2" xfId="3580"/>
    <cellStyle name="clsDataPrezn6 4 4" xfId="3581"/>
    <cellStyle name="clsDataPrezn6 4 4 2" xfId="3582"/>
    <cellStyle name="clsDataPrezn6 4 5" xfId="3583"/>
    <cellStyle name="clsDataPrezn6 4 5 2" xfId="3584"/>
    <cellStyle name="clsDataPrezn6 4 6" xfId="3585"/>
    <cellStyle name="clsDataPrezn6 5" xfId="3586"/>
    <cellStyle name="clsDataPrezn6 5 2" xfId="3587"/>
    <cellStyle name="clsDataPrezn6 5 2 2" xfId="3588"/>
    <cellStyle name="clsDataPrezn6 5 3" xfId="3589"/>
    <cellStyle name="clsDataPrezn6 5 3 2" xfId="3590"/>
    <cellStyle name="clsDataPrezn6 5 4" xfId="3591"/>
    <cellStyle name="clsDataPrezn6 6" xfId="3592"/>
    <cellStyle name="clsDataPrezn6 6 2" xfId="3593"/>
    <cellStyle name="clsDataPrezn6 6 2 2" xfId="3594"/>
    <cellStyle name="clsDataPrezn6 6 3" xfId="3595"/>
    <cellStyle name="clsDataPrezn6 6 3 2" xfId="3596"/>
    <cellStyle name="clsDataPrezn6 6 4" xfId="3597"/>
    <cellStyle name="clsDataPrezn6 7" xfId="3598"/>
    <cellStyle name="clsDataPrezn6 7 2" xfId="3599"/>
    <cellStyle name="clsDataPrezn6 8" xfId="3600"/>
    <cellStyle name="clsDataPrezn6 8 2" xfId="3601"/>
    <cellStyle name="clsDataPrezn6 9" xfId="3602"/>
    <cellStyle name="clsDataPrezn6 9 2" xfId="3603"/>
    <cellStyle name="clsDefault" xfId="3604"/>
    <cellStyle name="clsDefault 2" xfId="3605"/>
    <cellStyle name="clsDefault 2 2" xfId="3606"/>
    <cellStyle name="clsDefault 2 2 2" xfId="3607"/>
    <cellStyle name="clsDefault 2 2 3" xfId="3608"/>
    <cellStyle name="clsDefault 2 2 4" xfId="3609"/>
    <cellStyle name="clsDefault 2 2 5" xfId="3610"/>
    <cellStyle name="clsDefault 2 3" xfId="3611"/>
    <cellStyle name="clsDefault 2 4" xfId="3612"/>
    <cellStyle name="clsDefault 2 5" xfId="3613"/>
    <cellStyle name="clsDefault 2 6" xfId="3614"/>
    <cellStyle name="clsDefault 2 7" xfId="3615"/>
    <cellStyle name="clsDefault 2_20120313_final_participating_bonds_mar2012_interest_calc" xfId="3616"/>
    <cellStyle name="clsDefault 3" xfId="3617"/>
    <cellStyle name="clsDefault 3 2" xfId="3618"/>
    <cellStyle name="clsDefault 3 3" xfId="3619"/>
    <cellStyle name="clsDefault 3 4" xfId="3620"/>
    <cellStyle name="clsDefault 3 5" xfId="3621"/>
    <cellStyle name="clsDefault 4" xfId="3622"/>
    <cellStyle name="clsDefault 5" xfId="3623"/>
    <cellStyle name="clsDefault 6" xfId="3624"/>
    <cellStyle name="clsDefault 7" xfId="3625"/>
    <cellStyle name="clsDefault 8" xfId="3626"/>
    <cellStyle name="clsDefault_2011-10-03 DSA EL with PSI Oct" xfId="3627"/>
    <cellStyle name="clsFooter" xfId="3628"/>
    <cellStyle name="clsFooter 10" xfId="3629"/>
    <cellStyle name="clsFooter 10 2" xfId="3630"/>
    <cellStyle name="clsFooter 11" xfId="3631"/>
    <cellStyle name="clsFooter 11 2" xfId="3632"/>
    <cellStyle name="clsFooter 12" xfId="3633"/>
    <cellStyle name="clsFooter 13" xfId="3634"/>
    <cellStyle name="clsFooter 14" xfId="3635"/>
    <cellStyle name="clsFooter 15" xfId="3636"/>
    <cellStyle name="clsFooter 16" xfId="3637"/>
    <cellStyle name="clsFooter 2" xfId="3638"/>
    <cellStyle name="clsFooter 2 10" xfId="3639"/>
    <cellStyle name="clsFooter 2 10 2" xfId="3640"/>
    <cellStyle name="clsFooter 2 11" xfId="3641"/>
    <cellStyle name="clsFooter 2 2" xfId="3642"/>
    <cellStyle name="clsFooter 2 2 2" xfId="3643"/>
    <cellStyle name="clsFooter 2 2 2 2" xfId="3644"/>
    <cellStyle name="clsFooter 2 2 2 2 2" xfId="3645"/>
    <cellStyle name="clsFooter 2 2 2 2 2 2" xfId="3646"/>
    <cellStyle name="clsFooter 2 2 2 2 3" xfId="3647"/>
    <cellStyle name="clsFooter 2 2 2 2 3 2" xfId="3648"/>
    <cellStyle name="clsFooter 2 2 2 2 4" xfId="3649"/>
    <cellStyle name="clsFooter 2 2 2 3" xfId="3650"/>
    <cellStyle name="clsFooter 2 2 2 3 2" xfId="3651"/>
    <cellStyle name="clsFooter 2 2 2 4" xfId="3652"/>
    <cellStyle name="clsFooter 2 2 2 4 2" xfId="3653"/>
    <cellStyle name="clsFooter 2 2 2 5" xfId="3654"/>
    <cellStyle name="clsFooter 2 2 2 5 2" xfId="3655"/>
    <cellStyle name="clsFooter 2 2 2 6" xfId="3656"/>
    <cellStyle name="clsFooter 2 2 3" xfId="3657"/>
    <cellStyle name="clsFooter 2 2 3 2" xfId="3658"/>
    <cellStyle name="clsFooter 2 2 3 2 2" xfId="3659"/>
    <cellStyle name="clsFooter 2 2 3 3" xfId="3660"/>
    <cellStyle name="clsFooter 2 2 3 3 2" xfId="3661"/>
    <cellStyle name="clsFooter 2 2 3 4" xfId="3662"/>
    <cellStyle name="clsFooter 2 2 4" xfId="3663"/>
    <cellStyle name="clsFooter 2 2 4 2" xfId="3664"/>
    <cellStyle name="clsFooter 2 2 4 2 2" xfId="3665"/>
    <cellStyle name="clsFooter 2 2 4 3" xfId="3666"/>
    <cellStyle name="clsFooter 2 2 4 3 2" xfId="3667"/>
    <cellStyle name="clsFooter 2 2 4 4" xfId="3668"/>
    <cellStyle name="clsFooter 2 2 5" xfId="3669"/>
    <cellStyle name="clsFooter 2 2 5 2" xfId="3670"/>
    <cellStyle name="clsFooter 2 2 6" xfId="3671"/>
    <cellStyle name="clsFooter 2 2 6 2" xfId="3672"/>
    <cellStyle name="clsFooter 2 2 7" xfId="3673"/>
    <cellStyle name="clsFooter 2 2 7 2" xfId="3674"/>
    <cellStyle name="clsFooter 2 2 8" xfId="3675"/>
    <cellStyle name="clsFooter 2 3" xfId="3676"/>
    <cellStyle name="clsFooter 2 3 2" xfId="3677"/>
    <cellStyle name="clsFooter 2 3 2 2" xfId="3678"/>
    <cellStyle name="clsFooter 2 3 2 2 2" xfId="3679"/>
    <cellStyle name="clsFooter 2 3 2 3" xfId="3680"/>
    <cellStyle name="clsFooter 2 3 2 3 2" xfId="3681"/>
    <cellStyle name="clsFooter 2 3 2 4" xfId="3682"/>
    <cellStyle name="clsFooter 2 3 3" xfId="3683"/>
    <cellStyle name="clsFooter 2 3 3 2" xfId="3684"/>
    <cellStyle name="clsFooter 2 3 4" xfId="3685"/>
    <cellStyle name="clsFooter 2 3 4 2" xfId="3686"/>
    <cellStyle name="clsFooter 2 3 5" xfId="3687"/>
    <cellStyle name="clsFooter 2 4" xfId="3688"/>
    <cellStyle name="clsFooter 2 4 2" xfId="3689"/>
    <cellStyle name="clsFooter 2 4 2 2" xfId="3690"/>
    <cellStyle name="clsFooter 2 4 2 2 2" xfId="3691"/>
    <cellStyle name="clsFooter 2 4 2 3" xfId="3692"/>
    <cellStyle name="clsFooter 2 4 2 3 2" xfId="3693"/>
    <cellStyle name="clsFooter 2 4 2 4" xfId="3694"/>
    <cellStyle name="clsFooter 2 4 3" xfId="3695"/>
    <cellStyle name="clsFooter 2 4 3 2" xfId="3696"/>
    <cellStyle name="clsFooter 2 4 4" xfId="3697"/>
    <cellStyle name="clsFooter 2 4 4 2" xfId="3698"/>
    <cellStyle name="clsFooter 2 4 5" xfId="3699"/>
    <cellStyle name="clsFooter 2 5" xfId="3700"/>
    <cellStyle name="clsFooter 2 5 2" xfId="3701"/>
    <cellStyle name="clsFooter 2 5 2 2" xfId="3702"/>
    <cellStyle name="clsFooter 2 5 2 2 2" xfId="3703"/>
    <cellStyle name="clsFooter 2 5 2 3" xfId="3704"/>
    <cellStyle name="clsFooter 2 5 2 3 2" xfId="3705"/>
    <cellStyle name="clsFooter 2 5 2 4" xfId="3706"/>
    <cellStyle name="clsFooter 2 5 3" xfId="3707"/>
    <cellStyle name="clsFooter 2 5 3 2" xfId="3708"/>
    <cellStyle name="clsFooter 2 5 4" xfId="3709"/>
    <cellStyle name="clsFooter 2 5 4 2" xfId="3710"/>
    <cellStyle name="clsFooter 2 5 5" xfId="3711"/>
    <cellStyle name="clsFooter 2 5 5 2" xfId="3712"/>
    <cellStyle name="clsFooter 2 5 6" xfId="3713"/>
    <cellStyle name="clsFooter 2 6" xfId="3714"/>
    <cellStyle name="clsFooter 2 6 2" xfId="3715"/>
    <cellStyle name="clsFooter 2 6 2 2" xfId="3716"/>
    <cellStyle name="clsFooter 2 6 3" xfId="3717"/>
    <cellStyle name="clsFooter 2 6 3 2" xfId="3718"/>
    <cellStyle name="clsFooter 2 6 4" xfId="3719"/>
    <cellStyle name="clsFooter 2 7" xfId="3720"/>
    <cellStyle name="clsFooter 2 7 2" xfId="3721"/>
    <cellStyle name="clsFooter 2 7 2 2" xfId="3722"/>
    <cellStyle name="clsFooter 2 7 3" xfId="3723"/>
    <cellStyle name="clsFooter 2 7 3 2" xfId="3724"/>
    <cellStyle name="clsFooter 2 7 4" xfId="3725"/>
    <cellStyle name="clsFooter 2 8" xfId="3726"/>
    <cellStyle name="clsFooter 2 8 2" xfId="3727"/>
    <cellStyle name="clsFooter 2 9" xfId="3728"/>
    <cellStyle name="clsFooter 2 9 2" xfId="3729"/>
    <cellStyle name="clsFooter 3" xfId="3730"/>
    <cellStyle name="clsFooter 3 2" xfId="3731"/>
    <cellStyle name="clsFooter 3 2 2" xfId="3732"/>
    <cellStyle name="clsFooter 3 2 2 2" xfId="3733"/>
    <cellStyle name="clsFooter 3 2 2 2 2" xfId="3734"/>
    <cellStyle name="clsFooter 3 2 2 3" xfId="3735"/>
    <cellStyle name="clsFooter 3 2 2 3 2" xfId="3736"/>
    <cellStyle name="clsFooter 3 2 2 4" xfId="3737"/>
    <cellStyle name="clsFooter 3 2 3" xfId="3738"/>
    <cellStyle name="clsFooter 3 2 3 2" xfId="3739"/>
    <cellStyle name="clsFooter 3 2 4" xfId="3740"/>
    <cellStyle name="clsFooter 3 2 4 2" xfId="3741"/>
    <cellStyle name="clsFooter 3 2 5" xfId="3742"/>
    <cellStyle name="clsFooter 3 2 5 2" xfId="3743"/>
    <cellStyle name="clsFooter 3 2 6" xfId="3744"/>
    <cellStyle name="clsFooter 3 3" xfId="3745"/>
    <cellStyle name="clsFooter 3 3 2" xfId="3746"/>
    <cellStyle name="clsFooter 3 3 2 2" xfId="3747"/>
    <cellStyle name="clsFooter 3 3 3" xfId="3748"/>
    <cellStyle name="clsFooter 3 3 3 2" xfId="3749"/>
    <cellStyle name="clsFooter 3 3 4" xfId="3750"/>
    <cellStyle name="clsFooter 3 4" xfId="3751"/>
    <cellStyle name="clsFooter 3 4 2" xfId="3752"/>
    <cellStyle name="clsFooter 3 4 2 2" xfId="3753"/>
    <cellStyle name="clsFooter 3 4 3" xfId="3754"/>
    <cellStyle name="clsFooter 3 4 3 2" xfId="3755"/>
    <cellStyle name="clsFooter 3 4 4" xfId="3756"/>
    <cellStyle name="clsFooter 3 5" xfId="3757"/>
    <cellStyle name="clsFooter 3 5 2" xfId="3758"/>
    <cellStyle name="clsFooter 3 6" xfId="3759"/>
    <cellStyle name="clsFooter 3 6 2" xfId="3760"/>
    <cellStyle name="clsFooter 3 7" xfId="3761"/>
    <cellStyle name="clsFooter 3 7 2" xfId="3762"/>
    <cellStyle name="clsFooter 3 8" xfId="3763"/>
    <cellStyle name="clsFooter 4" xfId="3764"/>
    <cellStyle name="clsFooter 4 2" xfId="3765"/>
    <cellStyle name="clsFooter 4 2 2" xfId="3766"/>
    <cellStyle name="clsFooter 4 2 2 2" xfId="3767"/>
    <cellStyle name="clsFooter 4 2 3" xfId="3768"/>
    <cellStyle name="clsFooter 4 2 3 2" xfId="3769"/>
    <cellStyle name="clsFooter 4 2 4" xfId="3770"/>
    <cellStyle name="clsFooter 4 3" xfId="3771"/>
    <cellStyle name="clsFooter 4 3 2" xfId="3772"/>
    <cellStyle name="clsFooter 4 4" xfId="3773"/>
    <cellStyle name="clsFooter 4 4 2" xfId="3774"/>
    <cellStyle name="clsFooter 4 5" xfId="3775"/>
    <cellStyle name="clsFooter 5" xfId="3776"/>
    <cellStyle name="clsFooter 5 2" xfId="3777"/>
    <cellStyle name="clsFooter 5 2 2" xfId="3778"/>
    <cellStyle name="clsFooter 5 2 2 2" xfId="3779"/>
    <cellStyle name="clsFooter 5 2 3" xfId="3780"/>
    <cellStyle name="clsFooter 5 2 3 2" xfId="3781"/>
    <cellStyle name="clsFooter 5 2 4" xfId="3782"/>
    <cellStyle name="clsFooter 5 3" xfId="3783"/>
    <cellStyle name="clsFooter 5 3 2" xfId="3784"/>
    <cellStyle name="clsFooter 5 4" xfId="3785"/>
    <cellStyle name="clsFooter 5 4 2" xfId="3786"/>
    <cellStyle name="clsFooter 5 5" xfId="3787"/>
    <cellStyle name="clsFooter 6" xfId="3788"/>
    <cellStyle name="clsFooter 6 2" xfId="3789"/>
    <cellStyle name="clsFooter 6 2 2" xfId="3790"/>
    <cellStyle name="clsFooter 6 2 2 2" xfId="3791"/>
    <cellStyle name="clsFooter 6 2 3" xfId="3792"/>
    <cellStyle name="clsFooter 6 2 3 2" xfId="3793"/>
    <cellStyle name="clsFooter 6 2 4" xfId="3794"/>
    <cellStyle name="clsFooter 6 3" xfId="3795"/>
    <cellStyle name="clsFooter 6 3 2" xfId="3796"/>
    <cellStyle name="clsFooter 6 4" xfId="3797"/>
    <cellStyle name="clsFooter 6 4 2" xfId="3798"/>
    <cellStyle name="clsFooter 6 5" xfId="3799"/>
    <cellStyle name="clsFooter 6 5 2" xfId="3800"/>
    <cellStyle name="clsFooter 6 6" xfId="3801"/>
    <cellStyle name="clsFooter 7" xfId="3802"/>
    <cellStyle name="clsFooter 7 2" xfId="3803"/>
    <cellStyle name="clsFooter 7 2 2" xfId="3804"/>
    <cellStyle name="clsFooter 7 3" xfId="3805"/>
    <cellStyle name="clsFooter 7 3 2" xfId="3806"/>
    <cellStyle name="clsFooter 7 4" xfId="3807"/>
    <cellStyle name="clsFooter 8" xfId="3808"/>
    <cellStyle name="clsFooter 8 2" xfId="3809"/>
    <cellStyle name="clsFooter 8 2 2" xfId="3810"/>
    <cellStyle name="clsFooter 8 3" xfId="3811"/>
    <cellStyle name="clsFooter 8 3 2" xfId="3812"/>
    <cellStyle name="clsFooter 8 4" xfId="3813"/>
    <cellStyle name="clsFooter 9" xfId="3814"/>
    <cellStyle name="clsFooter 9 2" xfId="3815"/>
    <cellStyle name="clsIndexTableData" xfId="3816"/>
    <cellStyle name="clsIndexTableData 2" xfId="3817"/>
    <cellStyle name="clsIndexTableData 2 2" xfId="3818"/>
    <cellStyle name="clsIndexTableData 2 3" xfId="3819"/>
    <cellStyle name="clsIndexTableData 2 4" xfId="3820"/>
    <cellStyle name="clsIndexTableData 2 5" xfId="3821"/>
    <cellStyle name="clsIndexTableData 3" xfId="3822"/>
    <cellStyle name="clsIndexTableData 4" xfId="3823"/>
    <cellStyle name="clsIndexTableData 5" xfId="3824"/>
    <cellStyle name="clsIndexTableData 6" xfId="3825"/>
    <cellStyle name="clsIndexTableData 7" xfId="3826"/>
    <cellStyle name="clsIndexTableHdr" xfId="3827"/>
    <cellStyle name="clsIndexTableHdr 2" xfId="3828"/>
    <cellStyle name="clsIndexTableHdr 2 2" xfId="3829"/>
    <cellStyle name="clsIndexTableHdr 2 3" xfId="3830"/>
    <cellStyle name="clsIndexTableHdr 2 4" xfId="3831"/>
    <cellStyle name="clsIndexTableHdr 2 5" xfId="3832"/>
    <cellStyle name="clsIndexTableHdr 3" xfId="3833"/>
    <cellStyle name="clsIndexTableHdr 4" xfId="3834"/>
    <cellStyle name="clsIndexTableHdr 5" xfId="3835"/>
    <cellStyle name="clsIndexTableHdr 6" xfId="3836"/>
    <cellStyle name="clsIndexTableHdr 7" xfId="3837"/>
    <cellStyle name="clsIndexTableTitle" xfId="3838"/>
    <cellStyle name="clsIndexTableTitle 10" xfId="3839"/>
    <cellStyle name="clsIndexTableTitle 10 2" xfId="3840"/>
    <cellStyle name="clsIndexTableTitle 11" xfId="3841"/>
    <cellStyle name="clsIndexTableTitle 11 2" xfId="3842"/>
    <cellStyle name="clsIndexTableTitle 12" xfId="3843"/>
    <cellStyle name="clsIndexTableTitle 13" xfId="3844"/>
    <cellStyle name="clsIndexTableTitle 14" xfId="3845"/>
    <cellStyle name="clsIndexTableTitle 15" xfId="3846"/>
    <cellStyle name="clsIndexTableTitle 16" xfId="3847"/>
    <cellStyle name="clsIndexTableTitle 2" xfId="3848"/>
    <cellStyle name="clsIndexTableTitle 2 10" xfId="3849"/>
    <cellStyle name="clsIndexTableTitle 2 10 2" xfId="3850"/>
    <cellStyle name="clsIndexTableTitle 2 11" xfId="3851"/>
    <cellStyle name="clsIndexTableTitle 2 2" xfId="3852"/>
    <cellStyle name="clsIndexTableTitle 2 2 2" xfId="3853"/>
    <cellStyle name="clsIndexTableTitle 2 2 2 2" xfId="3854"/>
    <cellStyle name="clsIndexTableTitle 2 2 2 2 2" xfId="3855"/>
    <cellStyle name="clsIndexTableTitle 2 2 2 2 2 2" xfId="3856"/>
    <cellStyle name="clsIndexTableTitle 2 2 2 2 3" xfId="3857"/>
    <cellStyle name="clsIndexTableTitle 2 2 2 2 3 2" xfId="3858"/>
    <cellStyle name="clsIndexTableTitle 2 2 2 2 4" xfId="3859"/>
    <cellStyle name="clsIndexTableTitle 2 2 2 3" xfId="3860"/>
    <cellStyle name="clsIndexTableTitle 2 2 2 3 2" xfId="3861"/>
    <cellStyle name="clsIndexTableTitle 2 2 2 4" xfId="3862"/>
    <cellStyle name="clsIndexTableTitle 2 2 2 4 2" xfId="3863"/>
    <cellStyle name="clsIndexTableTitle 2 2 2 5" xfId="3864"/>
    <cellStyle name="clsIndexTableTitle 2 2 2 5 2" xfId="3865"/>
    <cellStyle name="clsIndexTableTitle 2 2 2 6" xfId="3866"/>
    <cellStyle name="clsIndexTableTitle 2 2 3" xfId="3867"/>
    <cellStyle name="clsIndexTableTitle 2 2 3 2" xfId="3868"/>
    <cellStyle name="clsIndexTableTitle 2 2 3 2 2" xfId="3869"/>
    <cellStyle name="clsIndexTableTitle 2 2 3 3" xfId="3870"/>
    <cellStyle name="clsIndexTableTitle 2 2 3 3 2" xfId="3871"/>
    <cellStyle name="clsIndexTableTitle 2 2 3 4" xfId="3872"/>
    <cellStyle name="clsIndexTableTitle 2 2 4" xfId="3873"/>
    <cellStyle name="clsIndexTableTitle 2 2 4 2" xfId="3874"/>
    <cellStyle name="clsIndexTableTitle 2 2 4 2 2" xfId="3875"/>
    <cellStyle name="clsIndexTableTitle 2 2 4 3" xfId="3876"/>
    <cellStyle name="clsIndexTableTitle 2 2 4 3 2" xfId="3877"/>
    <cellStyle name="clsIndexTableTitle 2 2 4 4" xfId="3878"/>
    <cellStyle name="clsIndexTableTitle 2 2 5" xfId="3879"/>
    <cellStyle name="clsIndexTableTitle 2 2 5 2" xfId="3880"/>
    <cellStyle name="clsIndexTableTitle 2 2 6" xfId="3881"/>
    <cellStyle name="clsIndexTableTitle 2 2 6 2" xfId="3882"/>
    <cellStyle name="clsIndexTableTitle 2 2 7" xfId="3883"/>
    <cellStyle name="clsIndexTableTitle 2 2 7 2" xfId="3884"/>
    <cellStyle name="clsIndexTableTitle 2 2 8" xfId="3885"/>
    <cellStyle name="clsIndexTableTitle 2 3" xfId="3886"/>
    <cellStyle name="clsIndexTableTitle 2 3 2" xfId="3887"/>
    <cellStyle name="clsIndexTableTitle 2 3 2 2" xfId="3888"/>
    <cellStyle name="clsIndexTableTitle 2 3 2 2 2" xfId="3889"/>
    <cellStyle name="clsIndexTableTitle 2 3 2 3" xfId="3890"/>
    <cellStyle name="clsIndexTableTitle 2 3 2 3 2" xfId="3891"/>
    <cellStyle name="clsIndexTableTitle 2 3 2 4" xfId="3892"/>
    <cellStyle name="clsIndexTableTitle 2 3 3" xfId="3893"/>
    <cellStyle name="clsIndexTableTitle 2 3 3 2" xfId="3894"/>
    <cellStyle name="clsIndexTableTitle 2 3 4" xfId="3895"/>
    <cellStyle name="clsIndexTableTitle 2 3 4 2" xfId="3896"/>
    <cellStyle name="clsIndexTableTitle 2 3 5" xfId="3897"/>
    <cellStyle name="clsIndexTableTitle 2 4" xfId="3898"/>
    <cellStyle name="clsIndexTableTitle 2 4 2" xfId="3899"/>
    <cellStyle name="clsIndexTableTitle 2 4 2 2" xfId="3900"/>
    <cellStyle name="clsIndexTableTitle 2 4 2 2 2" xfId="3901"/>
    <cellStyle name="clsIndexTableTitle 2 4 2 3" xfId="3902"/>
    <cellStyle name="clsIndexTableTitle 2 4 2 3 2" xfId="3903"/>
    <cellStyle name="clsIndexTableTitle 2 4 2 4" xfId="3904"/>
    <cellStyle name="clsIndexTableTitle 2 4 3" xfId="3905"/>
    <cellStyle name="clsIndexTableTitle 2 4 3 2" xfId="3906"/>
    <cellStyle name="clsIndexTableTitle 2 4 4" xfId="3907"/>
    <cellStyle name="clsIndexTableTitle 2 4 4 2" xfId="3908"/>
    <cellStyle name="clsIndexTableTitle 2 4 5" xfId="3909"/>
    <cellStyle name="clsIndexTableTitle 2 5" xfId="3910"/>
    <cellStyle name="clsIndexTableTitle 2 5 2" xfId="3911"/>
    <cellStyle name="clsIndexTableTitle 2 5 2 2" xfId="3912"/>
    <cellStyle name="clsIndexTableTitle 2 5 2 2 2" xfId="3913"/>
    <cellStyle name="clsIndexTableTitle 2 5 2 3" xfId="3914"/>
    <cellStyle name="clsIndexTableTitle 2 5 2 3 2" xfId="3915"/>
    <cellStyle name="clsIndexTableTitle 2 5 2 4" xfId="3916"/>
    <cellStyle name="clsIndexTableTitle 2 5 3" xfId="3917"/>
    <cellStyle name="clsIndexTableTitle 2 5 3 2" xfId="3918"/>
    <cellStyle name="clsIndexTableTitle 2 5 4" xfId="3919"/>
    <cellStyle name="clsIndexTableTitle 2 5 4 2" xfId="3920"/>
    <cellStyle name="clsIndexTableTitle 2 5 5" xfId="3921"/>
    <cellStyle name="clsIndexTableTitle 2 5 5 2" xfId="3922"/>
    <cellStyle name="clsIndexTableTitle 2 5 6" xfId="3923"/>
    <cellStyle name="clsIndexTableTitle 2 6" xfId="3924"/>
    <cellStyle name="clsIndexTableTitle 2 6 2" xfId="3925"/>
    <cellStyle name="clsIndexTableTitle 2 6 2 2" xfId="3926"/>
    <cellStyle name="clsIndexTableTitle 2 6 3" xfId="3927"/>
    <cellStyle name="clsIndexTableTitle 2 6 3 2" xfId="3928"/>
    <cellStyle name="clsIndexTableTitle 2 6 4" xfId="3929"/>
    <cellStyle name="clsIndexTableTitle 2 7" xfId="3930"/>
    <cellStyle name="clsIndexTableTitle 2 7 2" xfId="3931"/>
    <cellStyle name="clsIndexTableTitle 2 7 2 2" xfId="3932"/>
    <cellStyle name="clsIndexTableTitle 2 7 3" xfId="3933"/>
    <cellStyle name="clsIndexTableTitle 2 7 3 2" xfId="3934"/>
    <cellStyle name="clsIndexTableTitle 2 7 4" xfId="3935"/>
    <cellStyle name="clsIndexTableTitle 2 8" xfId="3936"/>
    <cellStyle name="clsIndexTableTitle 2 8 2" xfId="3937"/>
    <cellStyle name="clsIndexTableTitle 2 9" xfId="3938"/>
    <cellStyle name="clsIndexTableTitle 2 9 2" xfId="3939"/>
    <cellStyle name="clsIndexTableTitle 3" xfId="3940"/>
    <cellStyle name="clsIndexTableTitle 3 2" xfId="3941"/>
    <cellStyle name="clsIndexTableTitle 3 2 2" xfId="3942"/>
    <cellStyle name="clsIndexTableTitle 3 2 2 2" xfId="3943"/>
    <cellStyle name="clsIndexTableTitle 3 2 2 2 2" xfId="3944"/>
    <cellStyle name="clsIndexTableTitle 3 2 2 3" xfId="3945"/>
    <cellStyle name="clsIndexTableTitle 3 2 2 3 2" xfId="3946"/>
    <cellStyle name="clsIndexTableTitle 3 2 2 4" xfId="3947"/>
    <cellStyle name="clsIndexTableTitle 3 2 3" xfId="3948"/>
    <cellStyle name="clsIndexTableTitle 3 2 3 2" xfId="3949"/>
    <cellStyle name="clsIndexTableTitle 3 2 4" xfId="3950"/>
    <cellStyle name="clsIndexTableTitle 3 2 4 2" xfId="3951"/>
    <cellStyle name="clsIndexTableTitle 3 2 5" xfId="3952"/>
    <cellStyle name="clsIndexTableTitle 3 2 5 2" xfId="3953"/>
    <cellStyle name="clsIndexTableTitle 3 2 6" xfId="3954"/>
    <cellStyle name="clsIndexTableTitle 3 3" xfId="3955"/>
    <cellStyle name="clsIndexTableTitle 3 3 2" xfId="3956"/>
    <cellStyle name="clsIndexTableTitle 3 3 2 2" xfId="3957"/>
    <cellStyle name="clsIndexTableTitle 3 3 3" xfId="3958"/>
    <cellStyle name="clsIndexTableTitle 3 3 3 2" xfId="3959"/>
    <cellStyle name="clsIndexTableTitle 3 3 4" xfId="3960"/>
    <cellStyle name="clsIndexTableTitle 3 4" xfId="3961"/>
    <cellStyle name="clsIndexTableTitle 3 4 2" xfId="3962"/>
    <cellStyle name="clsIndexTableTitle 3 4 2 2" xfId="3963"/>
    <cellStyle name="clsIndexTableTitle 3 4 3" xfId="3964"/>
    <cellStyle name="clsIndexTableTitle 3 4 3 2" xfId="3965"/>
    <cellStyle name="clsIndexTableTitle 3 4 4" xfId="3966"/>
    <cellStyle name="clsIndexTableTitle 3 5" xfId="3967"/>
    <cellStyle name="clsIndexTableTitle 3 5 2" xfId="3968"/>
    <cellStyle name="clsIndexTableTitle 3 6" xfId="3969"/>
    <cellStyle name="clsIndexTableTitle 3 6 2" xfId="3970"/>
    <cellStyle name="clsIndexTableTitle 3 7" xfId="3971"/>
    <cellStyle name="clsIndexTableTitle 3 7 2" xfId="3972"/>
    <cellStyle name="clsIndexTableTitle 3 8" xfId="3973"/>
    <cellStyle name="clsIndexTableTitle 4" xfId="3974"/>
    <cellStyle name="clsIndexTableTitle 4 2" xfId="3975"/>
    <cellStyle name="clsIndexTableTitle 4 2 2" xfId="3976"/>
    <cellStyle name="clsIndexTableTitle 4 2 2 2" xfId="3977"/>
    <cellStyle name="clsIndexTableTitle 4 2 3" xfId="3978"/>
    <cellStyle name="clsIndexTableTitle 4 2 3 2" xfId="3979"/>
    <cellStyle name="clsIndexTableTitle 4 2 4" xfId="3980"/>
    <cellStyle name="clsIndexTableTitle 4 3" xfId="3981"/>
    <cellStyle name="clsIndexTableTitle 4 3 2" xfId="3982"/>
    <cellStyle name="clsIndexTableTitle 4 4" xfId="3983"/>
    <cellStyle name="clsIndexTableTitle 4 4 2" xfId="3984"/>
    <cellStyle name="clsIndexTableTitle 4 5" xfId="3985"/>
    <cellStyle name="clsIndexTableTitle 5" xfId="3986"/>
    <cellStyle name="clsIndexTableTitle 5 2" xfId="3987"/>
    <cellStyle name="clsIndexTableTitle 5 2 2" xfId="3988"/>
    <cellStyle name="clsIndexTableTitle 5 2 2 2" xfId="3989"/>
    <cellStyle name="clsIndexTableTitle 5 2 3" xfId="3990"/>
    <cellStyle name="clsIndexTableTitle 5 2 3 2" xfId="3991"/>
    <cellStyle name="clsIndexTableTitle 5 2 4" xfId="3992"/>
    <cellStyle name="clsIndexTableTitle 5 3" xfId="3993"/>
    <cellStyle name="clsIndexTableTitle 5 3 2" xfId="3994"/>
    <cellStyle name="clsIndexTableTitle 5 4" xfId="3995"/>
    <cellStyle name="clsIndexTableTitle 5 4 2" xfId="3996"/>
    <cellStyle name="clsIndexTableTitle 5 5" xfId="3997"/>
    <cellStyle name="clsIndexTableTitle 6" xfId="3998"/>
    <cellStyle name="clsIndexTableTitle 6 2" xfId="3999"/>
    <cellStyle name="clsIndexTableTitle 6 2 2" xfId="4000"/>
    <cellStyle name="clsIndexTableTitle 6 2 2 2" xfId="4001"/>
    <cellStyle name="clsIndexTableTitle 6 2 3" xfId="4002"/>
    <cellStyle name="clsIndexTableTitle 6 2 3 2" xfId="4003"/>
    <cellStyle name="clsIndexTableTitle 6 2 4" xfId="4004"/>
    <cellStyle name="clsIndexTableTitle 6 3" xfId="4005"/>
    <cellStyle name="clsIndexTableTitle 6 3 2" xfId="4006"/>
    <cellStyle name="clsIndexTableTitle 6 4" xfId="4007"/>
    <cellStyle name="clsIndexTableTitle 6 4 2" xfId="4008"/>
    <cellStyle name="clsIndexTableTitle 6 5" xfId="4009"/>
    <cellStyle name="clsIndexTableTitle 6 5 2" xfId="4010"/>
    <cellStyle name="clsIndexTableTitle 6 6" xfId="4011"/>
    <cellStyle name="clsIndexTableTitle 7" xfId="4012"/>
    <cellStyle name="clsIndexTableTitle 7 2" xfId="4013"/>
    <cellStyle name="clsIndexTableTitle 7 2 2" xfId="4014"/>
    <cellStyle name="clsIndexTableTitle 7 3" xfId="4015"/>
    <cellStyle name="clsIndexTableTitle 7 3 2" xfId="4016"/>
    <cellStyle name="clsIndexTableTitle 7 4" xfId="4017"/>
    <cellStyle name="clsIndexTableTitle 8" xfId="4018"/>
    <cellStyle name="clsIndexTableTitle 8 2" xfId="4019"/>
    <cellStyle name="clsIndexTableTitle 8 2 2" xfId="4020"/>
    <cellStyle name="clsIndexTableTitle 8 3" xfId="4021"/>
    <cellStyle name="clsIndexTableTitle 8 3 2" xfId="4022"/>
    <cellStyle name="clsIndexTableTitle 8 4" xfId="4023"/>
    <cellStyle name="clsIndexTableTitle 9" xfId="4024"/>
    <cellStyle name="clsIndexTableTitle 9 2" xfId="4025"/>
    <cellStyle name="clsMRVData" xfId="4026"/>
    <cellStyle name="clsMRVData 10" xfId="4027"/>
    <cellStyle name="clsMRVData 10 2" xfId="4028"/>
    <cellStyle name="clsMRVData 11" xfId="4029"/>
    <cellStyle name="clsMRVData 11 2" xfId="4030"/>
    <cellStyle name="clsMRVData 12" xfId="4031"/>
    <cellStyle name="clsMRVData 13" xfId="4032"/>
    <cellStyle name="clsMRVData 14" xfId="4033"/>
    <cellStyle name="clsMRVData 15" xfId="4034"/>
    <cellStyle name="clsMRVData 16" xfId="4035"/>
    <cellStyle name="clsMRVData 2" xfId="4036"/>
    <cellStyle name="clsMRVData 2 10" xfId="4037"/>
    <cellStyle name="clsMRVData 2 10 2" xfId="4038"/>
    <cellStyle name="clsMRVData 2 11" xfId="4039"/>
    <cellStyle name="clsMRVData 2 2" xfId="4040"/>
    <cellStyle name="clsMRVData 2 2 2" xfId="4041"/>
    <cellStyle name="clsMRVData 2 2 2 2" xfId="4042"/>
    <cellStyle name="clsMRVData 2 2 2 2 2" xfId="4043"/>
    <cellStyle name="clsMRVData 2 2 2 2 2 2" xfId="4044"/>
    <cellStyle name="clsMRVData 2 2 2 2 3" xfId="4045"/>
    <cellStyle name="clsMRVData 2 2 2 2 3 2" xfId="4046"/>
    <cellStyle name="clsMRVData 2 2 2 2 4" xfId="4047"/>
    <cellStyle name="clsMRVData 2 2 2 3" xfId="4048"/>
    <cellStyle name="clsMRVData 2 2 2 3 2" xfId="4049"/>
    <cellStyle name="clsMRVData 2 2 2 4" xfId="4050"/>
    <cellStyle name="clsMRVData 2 2 2 4 2" xfId="4051"/>
    <cellStyle name="clsMRVData 2 2 2 5" xfId="4052"/>
    <cellStyle name="clsMRVData 2 2 2 5 2" xfId="4053"/>
    <cellStyle name="clsMRVData 2 2 2 6" xfId="4054"/>
    <cellStyle name="clsMRVData 2 2 3" xfId="4055"/>
    <cellStyle name="clsMRVData 2 2 3 2" xfId="4056"/>
    <cellStyle name="clsMRVData 2 2 3 2 2" xfId="4057"/>
    <cellStyle name="clsMRVData 2 2 3 3" xfId="4058"/>
    <cellStyle name="clsMRVData 2 2 3 3 2" xfId="4059"/>
    <cellStyle name="clsMRVData 2 2 3 4" xfId="4060"/>
    <cellStyle name="clsMRVData 2 2 4" xfId="4061"/>
    <cellStyle name="clsMRVData 2 2 4 2" xfId="4062"/>
    <cellStyle name="clsMRVData 2 2 4 2 2" xfId="4063"/>
    <cellStyle name="clsMRVData 2 2 4 3" xfId="4064"/>
    <cellStyle name="clsMRVData 2 2 4 3 2" xfId="4065"/>
    <cellStyle name="clsMRVData 2 2 4 4" xfId="4066"/>
    <cellStyle name="clsMRVData 2 2 5" xfId="4067"/>
    <cellStyle name="clsMRVData 2 2 5 2" xfId="4068"/>
    <cellStyle name="clsMRVData 2 2 6" xfId="4069"/>
    <cellStyle name="clsMRVData 2 2 6 2" xfId="4070"/>
    <cellStyle name="clsMRVData 2 2 7" xfId="4071"/>
    <cellStyle name="clsMRVData 2 2 7 2" xfId="4072"/>
    <cellStyle name="clsMRVData 2 2 8" xfId="4073"/>
    <cellStyle name="clsMRVData 2 3" xfId="4074"/>
    <cellStyle name="clsMRVData 2 3 2" xfId="4075"/>
    <cellStyle name="clsMRVData 2 3 2 2" xfId="4076"/>
    <cellStyle name="clsMRVData 2 3 2 2 2" xfId="4077"/>
    <cellStyle name="clsMRVData 2 3 2 3" xfId="4078"/>
    <cellStyle name="clsMRVData 2 3 2 3 2" xfId="4079"/>
    <cellStyle name="clsMRVData 2 3 2 4" xfId="4080"/>
    <cellStyle name="clsMRVData 2 3 3" xfId="4081"/>
    <cellStyle name="clsMRVData 2 3 3 2" xfId="4082"/>
    <cellStyle name="clsMRVData 2 3 4" xfId="4083"/>
    <cellStyle name="clsMRVData 2 3 4 2" xfId="4084"/>
    <cellStyle name="clsMRVData 2 3 5" xfId="4085"/>
    <cellStyle name="clsMRVData 2 4" xfId="4086"/>
    <cellStyle name="clsMRVData 2 4 2" xfId="4087"/>
    <cellStyle name="clsMRVData 2 4 2 2" xfId="4088"/>
    <cellStyle name="clsMRVData 2 4 2 2 2" xfId="4089"/>
    <cellStyle name="clsMRVData 2 4 2 3" xfId="4090"/>
    <cellStyle name="clsMRVData 2 4 2 3 2" xfId="4091"/>
    <cellStyle name="clsMRVData 2 4 2 4" xfId="4092"/>
    <cellStyle name="clsMRVData 2 4 3" xfId="4093"/>
    <cellStyle name="clsMRVData 2 4 3 2" xfId="4094"/>
    <cellStyle name="clsMRVData 2 4 4" xfId="4095"/>
    <cellStyle name="clsMRVData 2 4 4 2" xfId="4096"/>
    <cellStyle name="clsMRVData 2 4 5" xfId="4097"/>
    <cellStyle name="clsMRVData 2 5" xfId="4098"/>
    <cellStyle name="clsMRVData 2 5 2" xfId="4099"/>
    <cellStyle name="clsMRVData 2 5 2 2" xfId="4100"/>
    <cellStyle name="clsMRVData 2 5 2 2 2" xfId="4101"/>
    <cellStyle name="clsMRVData 2 5 2 3" xfId="4102"/>
    <cellStyle name="clsMRVData 2 5 2 3 2" xfId="4103"/>
    <cellStyle name="clsMRVData 2 5 2 4" xfId="4104"/>
    <cellStyle name="clsMRVData 2 5 3" xfId="4105"/>
    <cellStyle name="clsMRVData 2 5 3 2" xfId="4106"/>
    <cellStyle name="clsMRVData 2 5 4" xfId="4107"/>
    <cellStyle name="clsMRVData 2 5 4 2" xfId="4108"/>
    <cellStyle name="clsMRVData 2 5 5" xfId="4109"/>
    <cellStyle name="clsMRVData 2 5 5 2" xfId="4110"/>
    <cellStyle name="clsMRVData 2 5 6" xfId="4111"/>
    <cellStyle name="clsMRVData 2 6" xfId="4112"/>
    <cellStyle name="clsMRVData 2 6 2" xfId="4113"/>
    <cellStyle name="clsMRVData 2 6 2 2" xfId="4114"/>
    <cellStyle name="clsMRVData 2 6 3" xfId="4115"/>
    <cellStyle name="clsMRVData 2 6 3 2" xfId="4116"/>
    <cellStyle name="clsMRVData 2 6 4" xfId="4117"/>
    <cellStyle name="clsMRVData 2 7" xfId="4118"/>
    <cellStyle name="clsMRVData 2 7 2" xfId="4119"/>
    <cellStyle name="clsMRVData 2 7 2 2" xfId="4120"/>
    <cellStyle name="clsMRVData 2 7 3" xfId="4121"/>
    <cellStyle name="clsMRVData 2 7 3 2" xfId="4122"/>
    <cellStyle name="clsMRVData 2 7 4" xfId="4123"/>
    <cellStyle name="clsMRVData 2 8" xfId="4124"/>
    <cellStyle name="clsMRVData 2 8 2" xfId="4125"/>
    <cellStyle name="clsMRVData 2 9" xfId="4126"/>
    <cellStyle name="clsMRVData 2 9 2" xfId="4127"/>
    <cellStyle name="clsMRVData 3" xfId="4128"/>
    <cellStyle name="clsMRVData 3 2" xfId="4129"/>
    <cellStyle name="clsMRVData 3 2 2" xfId="4130"/>
    <cellStyle name="clsMRVData 3 2 2 2" xfId="4131"/>
    <cellStyle name="clsMRVData 3 2 2 2 2" xfId="4132"/>
    <cellStyle name="clsMRVData 3 2 2 3" xfId="4133"/>
    <cellStyle name="clsMRVData 3 2 2 3 2" xfId="4134"/>
    <cellStyle name="clsMRVData 3 2 2 4" xfId="4135"/>
    <cellStyle name="clsMRVData 3 2 3" xfId="4136"/>
    <cellStyle name="clsMRVData 3 2 3 2" xfId="4137"/>
    <cellStyle name="clsMRVData 3 2 4" xfId="4138"/>
    <cellStyle name="clsMRVData 3 2 4 2" xfId="4139"/>
    <cellStyle name="clsMRVData 3 2 5" xfId="4140"/>
    <cellStyle name="clsMRVData 3 2 5 2" xfId="4141"/>
    <cellStyle name="clsMRVData 3 2 6" xfId="4142"/>
    <cellStyle name="clsMRVData 3 3" xfId="4143"/>
    <cellStyle name="clsMRVData 3 3 2" xfId="4144"/>
    <cellStyle name="clsMRVData 3 3 2 2" xfId="4145"/>
    <cellStyle name="clsMRVData 3 3 3" xfId="4146"/>
    <cellStyle name="clsMRVData 3 3 3 2" xfId="4147"/>
    <cellStyle name="clsMRVData 3 3 4" xfId="4148"/>
    <cellStyle name="clsMRVData 3 4" xfId="4149"/>
    <cellStyle name="clsMRVData 3 4 2" xfId="4150"/>
    <cellStyle name="clsMRVData 3 4 2 2" xfId="4151"/>
    <cellStyle name="clsMRVData 3 4 3" xfId="4152"/>
    <cellStyle name="clsMRVData 3 4 3 2" xfId="4153"/>
    <cellStyle name="clsMRVData 3 4 4" xfId="4154"/>
    <cellStyle name="clsMRVData 3 5" xfId="4155"/>
    <cellStyle name="clsMRVData 3 5 2" xfId="4156"/>
    <cellStyle name="clsMRVData 3 6" xfId="4157"/>
    <cellStyle name="clsMRVData 3 6 2" xfId="4158"/>
    <cellStyle name="clsMRVData 3 7" xfId="4159"/>
    <cellStyle name="clsMRVData 3 7 2" xfId="4160"/>
    <cellStyle name="clsMRVData 3 8" xfId="4161"/>
    <cellStyle name="clsMRVData 4" xfId="4162"/>
    <cellStyle name="clsMRVData 4 2" xfId="4163"/>
    <cellStyle name="clsMRVData 4 2 2" xfId="4164"/>
    <cellStyle name="clsMRVData 4 2 2 2" xfId="4165"/>
    <cellStyle name="clsMRVData 4 2 3" xfId="4166"/>
    <cellStyle name="clsMRVData 4 2 3 2" xfId="4167"/>
    <cellStyle name="clsMRVData 4 2 4" xfId="4168"/>
    <cellStyle name="clsMRVData 4 3" xfId="4169"/>
    <cellStyle name="clsMRVData 4 3 2" xfId="4170"/>
    <cellStyle name="clsMRVData 4 4" xfId="4171"/>
    <cellStyle name="clsMRVData 4 4 2" xfId="4172"/>
    <cellStyle name="clsMRVData 4 5" xfId="4173"/>
    <cellStyle name="clsMRVData 5" xfId="4174"/>
    <cellStyle name="clsMRVData 5 2" xfId="4175"/>
    <cellStyle name="clsMRVData 5 2 2" xfId="4176"/>
    <cellStyle name="clsMRVData 5 2 2 2" xfId="4177"/>
    <cellStyle name="clsMRVData 5 2 3" xfId="4178"/>
    <cellStyle name="clsMRVData 5 2 3 2" xfId="4179"/>
    <cellStyle name="clsMRVData 5 2 4" xfId="4180"/>
    <cellStyle name="clsMRVData 5 3" xfId="4181"/>
    <cellStyle name="clsMRVData 5 3 2" xfId="4182"/>
    <cellStyle name="clsMRVData 5 4" xfId="4183"/>
    <cellStyle name="clsMRVData 5 4 2" xfId="4184"/>
    <cellStyle name="clsMRVData 5 5" xfId="4185"/>
    <cellStyle name="clsMRVData 6" xfId="4186"/>
    <cellStyle name="clsMRVData 6 2" xfId="4187"/>
    <cellStyle name="clsMRVData 6 2 2" xfId="4188"/>
    <cellStyle name="clsMRVData 6 2 2 2" xfId="4189"/>
    <cellStyle name="clsMRVData 6 2 3" xfId="4190"/>
    <cellStyle name="clsMRVData 6 2 3 2" xfId="4191"/>
    <cellStyle name="clsMRVData 6 2 4" xfId="4192"/>
    <cellStyle name="clsMRVData 6 3" xfId="4193"/>
    <cellStyle name="clsMRVData 6 3 2" xfId="4194"/>
    <cellStyle name="clsMRVData 6 4" xfId="4195"/>
    <cellStyle name="clsMRVData 6 4 2" xfId="4196"/>
    <cellStyle name="clsMRVData 6 5" xfId="4197"/>
    <cellStyle name="clsMRVData 6 5 2" xfId="4198"/>
    <cellStyle name="clsMRVData 6 6" xfId="4199"/>
    <cellStyle name="clsMRVData 7" xfId="4200"/>
    <cellStyle name="clsMRVData 7 2" xfId="4201"/>
    <cellStyle name="clsMRVData 7 2 2" xfId="4202"/>
    <cellStyle name="clsMRVData 7 3" xfId="4203"/>
    <cellStyle name="clsMRVData 7 3 2" xfId="4204"/>
    <cellStyle name="clsMRVData 7 4" xfId="4205"/>
    <cellStyle name="clsMRVData 8" xfId="4206"/>
    <cellStyle name="clsMRVData 8 2" xfId="4207"/>
    <cellStyle name="clsMRVData 8 2 2" xfId="4208"/>
    <cellStyle name="clsMRVData 8 3" xfId="4209"/>
    <cellStyle name="clsMRVData 8 3 2" xfId="4210"/>
    <cellStyle name="clsMRVData 8 4" xfId="4211"/>
    <cellStyle name="clsMRVData 9" xfId="4212"/>
    <cellStyle name="clsMRVData 9 2" xfId="4213"/>
    <cellStyle name="clsMRVDataPrezn1" xfId="4214"/>
    <cellStyle name="clsMRVDataPrezn1 10" xfId="4215"/>
    <cellStyle name="clsMRVDataPrezn1 11" xfId="4216"/>
    <cellStyle name="clsMRVDataPrezn1 12" xfId="4217"/>
    <cellStyle name="clsMRVDataPrezn1 13" xfId="4218"/>
    <cellStyle name="clsMRVDataPrezn1 2" xfId="4219"/>
    <cellStyle name="clsMRVDataPrezn1 2 2" xfId="4220"/>
    <cellStyle name="clsMRVDataPrezn1 2 2 2" xfId="4221"/>
    <cellStyle name="clsMRVDataPrezn1 2 2 2 2" xfId="4222"/>
    <cellStyle name="clsMRVDataPrezn1 2 2 3" xfId="4223"/>
    <cellStyle name="clsMRVDataPrezn1 2 2 3 2" xfId="4224"/>
    <cellStyle name="clsMRVDataPrezn1 2 2 4" xfId="4225"/>
    <cellStyle name="clsMRVDataPrezn1 2 3" xfId="4226"/>
    <cellStyle name="clsMRVDataPrezn1 2 3 2" xfId="4227"/>
    <cellStyle name="clsMRVDataPrezn1 2 4" xfId="4228"/>
    <cellStyle name="clsMRVDataPrezn1 2 4 2" xfId="4229"/>
    <cellStyle name="clsMRVDataPrezn1 2 5" xfId="4230"/>
    <cellStyle name="clsMRVDataPrezn1 3" xfId="4231"/>
    <cellStyle name="clsMRVDataPrezn1 3 2" xfId="4232"/>
    <cellStyle name="clsMRVDataPrezn1 3 2 2" xfId="4233"/>
    <cellStyle name="clsMRVDataPrezn1 3 2 2 2" xfId="4234"/>
    <cellStyle name="clsMRVDataPrezn1 3 2 3" xfId="4235"/>
    <cellStyle name="clsMRVDataPrezn1 3 2 3 2" xfId="4236"/>
    <cellStyle name="clsMRVDataPrezn1 3 2 4" xfId="4237"/>
    <cellStyle name="clsMRVDataPrezn1 3 3" xfId="4238"/>
    <cellStyle name="clsMRVDataPrezn1 3 3 2" xfId="4239"/>
    <cellStyle name="clsMRVDataPrezn1 3 4" xfId="4240"/>
    <cellStyle name="clsMRVDataPrezn1 3 4 2" xfId="4241"/>
    <cellStyle name="clsMRVDataPrezn1 3 5" xfId="4242"/>
    <cellStyle name="clsMRVDataPrezn1 4" xfId="4243"/>
    <cellStyle name="clsMRVDataPrezn1 4 2" xfId="4244"/>
    <cellStyle name="clsMRVDataPrezn1 4 2 2" xfId="4245"/>
    <cellStyle name="clsMRVDataPrezn1 4 2 2 2" xfId="4246"/>
    <cellStyle name="clsMRVDataPrezn1 4 2 3" xfId="4247"/>
    <cellStyle name="clsMRVDataPrezn1 4 2 3 2" xfId="4248"/>
    <cellStyle name="clsMRVDataPrezn1 4 2 4" xfId="4249"/>
    <cellStyle name="clsMRVDataPrezn1 4 3" xfId="4250"/>
    <cellStyle name="clsMRVDataPrezn1 4 3 2" xfId="4251"/>
    <cellStyle name="clsMRVDataPrezn1 4 4" xfId="4252"/>
    <cellStyle name="clsMRVDataPrezn1 4 4 2" xfId="4253"/>
    <cellStyle name="clsMRVDataPrezn1 4 5" xfId="4254"/>
    <cellStyle name="clsMRVDataPrezn1 4 5 2" xfId="4255"/>
    <cellStyle name="clsMRVDataPrezn1 4 6" xfId="4256"/>
    <cellStyle name="clsMRVDataPrezn1 5" xfId="4257"/>
    <cellStyle name="clsMRVDataPrezn1 5 2" xfId="4258"/>
    <cellStyle name="clsMRVDataPrezn1 5 2 2" xfId="4259"/>
    <cellStyle name="clsMRVDataPrezn1 5 3" xfId="4260"/>
    <cellStyle name="clsMRVDataPrezn1 5 3 2" xfId="4261"/>
    <cellStyle name="clsMRVDataPrezn1 5 4" xfId="4262"/>
    <cellStyle name="clsMRVDataPrezn1 6" xfId="4263"/>
    <cellStyle name="clsMRVDataPrezn1 6 2" xfId="4264"/>
    <cellStyle name="clsMRVDataPrezn1 6 2 2" xfId="4265"/>
    <cellStyle name="clsMRVDataPrezn1 6 3" xfId="4266"/>
    <cellStyle name="clsMRVDataPrezn1 6 3 2" xfId="4267"/>
    <cellStyle name="clsMRVDataPrezn1 6 4" xfId="4268"/>
    <cellStyle name="clsMRVDataPrezn1 7" xfId="4269"/>
    <cellStyle name="clsMRVDataPrezn1 7 2" xfId="4270"/>
    <cellStyle name="clsMRVDataPrezn1 8" xfId="4271"/>
    <cellStyle name="clsMRVDataPrezn1 8 2" xfId="4272"/>
    <cellStyle name="clsMRVDataPrezn1 9" xfId="4273"/>
    <cellStyle name="clsMRVDataPrezn1 9 2" xfId="4274"/>
    <cellStyle name="clsMRVDataPrezn3" xfId="4275"/>
    <cellStyle name="clsMRVDataPrezn3 10" xfId="4276"/>
    <cellStyle name="clsMRVDataPrezn3 11" xfId="4277"/>
    <cellStyle name="clsMRVDataPrezn3 12" xfId="4278"/>
    <cellStyle name="clsMRVDataPrezn3 13" xfId="4279"/>
    <cellStyle name="clsMRVDataPrezn3 2" xfId="4280"/>
    <cellStyle name="clsMRVDataPrezn3 2 2" xfId="4281"/>
    <cellStyle name="clsMRVDataPrezn3 2 2 2" xfId="4282"/>
    <cellStyle name="clsMRVDataPrezn3 2 2 2 2" xfId="4283"/>
    <cellStyle name="clsMRVDataPrezn3 2 2 3" xfId="4284"/>
    <cellStyle name="clsMRVDataPrezn3 2 2 3 2" xfId="4285"/>
    <cellStyle name="clsMRVDataPrezn3 2 2 4" xfId="4286"/>
    <cellStyle name="clsMRVDataPrezn3 2 3" xfId="4287"/>
    <cellStyle name="clsMRVDataPrezn3 2 3 2" xfId="4288"/>
    <cellStyle name="clsMRVDataPrezn3 2 4" xfId="4289"/>
    <cellStyle name="clsMRVDataPrezn3 2 4 2" xfId="4290"/>
    <cellStyle name="clsMRVDataPrezn3 2 5" xfId="4291"/>
    <cellStyle name="clsMRVDataPrezn3 3" xfId="4292"/>
    <cellStyle name="clsMRVDataPrezn3 3 2" xfId="4293"/>
    <cellStyle name="clsMRVDataPrezn3 3 2 2" xfId="4294"/>
    <cellStyle name="clsMRVDataPrezn3 3 2 2 2" xfId="4295"/>
    <cellStyle name="clsMRVDataPrezn3 3 2 3" xfId="4296"/>
    <cellStyle name="clsMRVDataPrezn3 3 2 3 2" xfId="4297"/>
    <cellStyle name="clsMRVDataPrezn3 3 2 4" xfId="4298"/>
    <cellStyle name="clsMRVDataPrezn3 3 3" xfId="4299"/>
    <cellStyle name="clsMRVDataPrezn3 3 3 2" xfId="4300"/>
    <cellStyle name="clsMRVDataPrezn3 3 4" xfId="4301"/>
    <cellStyle name="clsMRVDataPrezn3 3 4 2" xfId="4302"/>
    <cellStyle name="clsMRVDataPrezn3 3 5" xfId="4303"/>
    <cellStyle name="clsMRVDataPrezn3 4" xfId="4304"/>
    <cellStyle name="clsMRVDataPrezn3 4 2" xfId="4305"/>
    <cellStyle name="clsMRVDataPrezn3 4 2 2" xfId="4306"/>
    <cellStyle name="clsMRVDataPrezn3 4 2 2 2" xfId="4307"/>
    <cellStyle name="clsMRVDataPrezn3 4 2 3" xfId="4308"/>
    <cellStyle name="clsMRVDataPrezn3 4 2 3 2" xfId="4309"/>
    <cellStyle name="clsMRVDataPrezn3 4 2 4" xfId="4310"/>
    <cellStyle name="clsMRVDataPrezn3 4 3" xfId="4311"/>
    <cellStyle name="clsMRVDataPrezn3 4 3 2" xfId="4312"/>
    <cellStyle name="clsMRVDataPrezn3 4 4" xfId="4313"/>
    <cellStyle name="clsMRVDataPrezn3 4 4 2" xfId="4314"/>
    <cellStyle name="clsMRVDataPrezn3 4 5" xfId="4315"/>
    <cellStyle name="clsMRVDataPrezn3 4 5 2" xfId="4316"/>
    <cellStyle name="clsMRVDataPrezn3 4 6" xfId="4317"/>
    <cellStyle name="clsMRVDataPrezn3 5" xfId="4318"/>
    <cellStyle name="clsMRVDataPrezn3 5 2" xfId="4319"/>
    <cellStyle name="clsMRVDataPrezn3 5 2 2" xfId="4320"/>
    <cellStyle name="clsMRVDataPrezn3 5 3" xfId="4321"/>
    <cellStyle name="clsMRVDataPrezn3 5 3 2" xfId="4322"/>
    <cellStyle name="clsMRVDataPrezn3 5 4" xfId="4323"/>
    <cellStyle name="clsMRVDataPrezn3 6" xfId="4324"/>
    <cellStyle name="clsMRVDataPrezn3 6 2" xfId="4325"/>
    <cellStyle name="clsMRVDataPrezn3 6 2 2" xfId="4326"/>
    <cellStyle name="clsMRVDataPrezn3 6 3" xfId="4327"/>
    <cellStyle name="clsMRVDataPrezn3 6 3 2" xfId="4328"/>
    <cellStyle name="clsMRVDataPrezn3 6 4" xfId="4329"/>
    <cellStyle name="clsMRVDataPrezn3 7" xfId="4330"/>
    <cellStyle name="clsMRVDataPrezn3 7 2" xfId="4331"/>
    <cellStyle name="clsMRVDataPrezn3 8" xfId="4332"/>
    <cellStyle name="clsMRVDataPrezn3 8 2" xfId="4333"/>
    <cellStyle name="clsMRVDataPrezn3 9" xfId="4334"/>
    <cellStyle name="clsMRVDataPrezn3 9 2" xfId="4335"/>
    <cellStyle name="clsMRVDataPrezn4" xfId="4336"/>
    <cellStyle name="clsMRVDataPrezn4 10" xfId="4337"/>
    <cellStyle name="clsMRVDataPrezn4 11" xfId="4338"/>
    <cellStyle name="clsMRVDataPrezn4 12" xfId="4339"/>
    <cellStyle name="clsMRVDataPrezn4 13" xfId="4340"/>
    <cellStyle name="clsMRVDataPrezn4 2" xfId="4341"/>
    <cellStyle name="clsMRVDataPrezn4 2 2" xfId="4342"/>
    <cellStyle name="clsMRVDataPrezn4 2 2 2" xfId="4343"/>
    <cellStyle name="clsMRVDataPrezn4 2 2 2 2" xfId="4344"/>
    <cellStyle name="clsMRVDataPrezn4 2 2 3" xfId="4345"/>
    <cellStyle name="clsMRVDataPrezn4 2 2 3 2" xfId="4346"/>
    <cellStyle name="clsMRVDataPrezn4 2 2 4" xfId="4347"/>
    <cellStyle name="clsMRVDataPrezn4 2 3" xfId="4348"/>
    <cellStyle name="clsMRVDataPrezn4 2 3 2" xfId="4349"/>
    <cellStyle name="clsMRVDataPrezn4 2 4" xfId="4350"/>
    <cellStyle name="clsMRVDataPrezn4 2 4 2" xfId="4351"/>
    <cellStyle name="clsMRVDataPrezn4 2 5" xfId="4352"/>
    <cellStyle name="clsMRVDataPrezn4 3" xfId="4353"/>
    <cellStyle name="clsMRVDataPrezn4 3 2" xfId="4354"/>
    <cellStyle name="clsMRVDataPrezn4 3 2 2" xfId="4355"/>
    <cellStyle name="clsMRVDataPrezn4 3 2 2 2" xfId="4356"/>
    <cellStyle name="clsMRVDataPrezn4 3 2 3" xfId="4357"/>
    <cellStyle name="clsMRVDataPrezn4 3 2 3 2" xfId="4358"/>
    <cellStyle name="clsMRVDataPrezn4 3 2 4" xfId="4359"/>
    <cellStyle name="clsMRVDataPrezn4 3 3" xfId="4360"/>
    <cellStyle name="clsMRVDataPrezn4 3 3 2" xfId="4361"/>
    <cellStyle name="clsMRVDataPrezn4 3 4" xfId="4362"/>
    <cellStyle name="clsMRVDataPrezn4 3 4 2" xfId="4363"/>
    <cellStyle name="clsMRVDataPrezn4 3 5" xfId="4364"/>
    <cellStyle name="clsMRVDataPrezn4 4" xfId="4365"/>
    <cellStyle name="clsMRVDataPrezn4 4 2" xfId="4366"/>
    <cellStyle name="clsMRVDataPrezn4 4 2 2" xfId="4367"/>
    <cellStyle name="clsMRVDataPrezn4 4 2 2 2" xfId="4368"/>
    <cellStyle name="clsMRVDataPrezn4 4 2 3" xfId="4369"/>
    <cellStyle name="clsMRVDataPrezn4 4 2 3 2" xfId="4370"/>
    <cellStyle name="clsMRVDataPrezn4 4 2 4" xfId="4371"/>
    <cellStyle name="clsMRVDataPrezn4 4 3" xfId="4372"/>
    <cellStyle name="clsMRVDataPrezn4 4 3 2" xfId="4373"/>
    <cellStyle name="clsMRVDataPrezn4 4 4" xfId="4374"/>
    <cellStyle name="clsMRVDataPrezn4 4 4 2" xfId="4375"/>
    <cellStyle name="clsMRVDataPrezn4 4 5" xfId="4376"/>
    <cellStyle name="clsMRVDataPrezn4 4 5 2" xfId="4377"/>
    <cellStyle name="clsMRVDataPrezn4 4 6" xfId="4378"/>
    <cellStyle name="clsMRVDataPrezn4 5" xfId="4379"/>
    <cellStyle name="clsMRVDataPrezn4 5 2" xfId="4380"/>
    <cellStyle name="clsMRVDataPrezn4 5 2 2" xfId="4381"/>
    <cellStyle name="clsMRVDataPrezn4 5 3" xfId="4382"/>
    <cellStyle name="clsMRVDataPrezn4 5 3 2" xfId="4383"/>
    <cellStyle name="clsMRVDataPrezn4 5 4" xfId="4384"/>
    <cellStyle name="clsMRVDataPrezn4 6" xfId="4385"/>
    <cellStyle name="clsMRVDataPrezn4 6 2" xfId="4386"/>
    <cellStyle name="clsMRVDataPrezn4 6 2 2" xfId="4387"/>
    <cellStyle name="clsMRVDataPrezn4 6 3" xfId="4388"/>
    <cellStyle name="clsMRVDataPrezn4 6 3 2" xfId="4389"/>
    <cellStyle name="clsMRVDataPrezn4 6 4" xfId="4390"/>
    <cellStyle name="clsMRVDataPrezn4 7" xfId="4391"/>
    <cellStyle name="clsMRVDataPrezn4 7 2" xfId="4392"/>
    <cellStyle name="clsMRVDataPrezn4 8" xfId="4393"/>
    <cellStyle name="clsMRVDataPrezn4 8 2" xfId="4394"/>
    <cellStyle name="clsMRVDataPrezn4 9" xfId="4395"/>
    <cellStyle name="clsMRVDataPrezn4 9 2" xfId="4396"/>
    <cellStyle name="clsMRVDataPrezn5" xfId="4397"/>
    <cellStyle name="clsMRVDataPrezn5 10" xfId="4398"/>
    <cellStyle name="clsMRVDataPrezn5 11" xfId="4399"/>
    <cellStyle name="clsMRVDataPrezn5 12" xfId="4400"/>
    <cellStyle name="clsMRVDataPrezn5 13" xfId="4401"/>
    <cellStyle name="clsMRVDataPrezn5 2" xfId="4402"/>
    <cellStyle name="clsMRVDataPrezn5 2 2" xfId="4403"/>
    <cellStyle name="clsMRVDataPrezn5 2 2 2" xfId="4404"/>
    <cellStyle name="clsMRVDataPrezn5 2 2 2 2" xfId="4405"/>
    <cellStyle name="clsMRVDataPrezn5 2 2 3" xfId="4406"/>
    <cellStyle name="clsMRVDataPrezn5 2 2 3 2" xfId="4407"/>
    <cellStyle name="clsMRVDataPrezn5 2 2 4" xfId="4408"/>
    <cellStyle name="clsMRVDataPrezn5 2 3" xfId="4409"/>
    <cellStyle name="clsMRVDataPrezn5 2 3 2" xfId="4410"/>
    <cellStyle name="clsMRVDataPrezn5 2 4" xfId="4411"/>
    <cellStyle name="clsMRVDataPrezn5 2 4 2" xfId="4412"/>
    <cellStyle name="clsMRVDataPrezn5 2 5" xfId="4413"/>
    <cellStyle name="clsMRVDataPrezn5 3" xfId="4414"/>
    <cellStyle name="clsMRVDataPrezn5 3 2" xfId="4415"/>
    <cellStyle name="clsMRVDataPrezn5 3 2 2" xfId="4416"/>
    <cellStyle name="clsMRVDataPrezn5 3 2 2 2" xfId="4417"/>
    <cellStyle name="clsMRVDataPrezn5 3 2 3" xfId="4418"/>
    <cellStyle name="clsMRVDataPrezn5 3 2 3 2" xfId="4419"/>
    <cellStyle name="clsMRVDataPrezn5 3 2 4" xfId="4420"/>
    <cellStyle name="clsMRVDataPrezn5 3 3" xfId="4421"/>
    <cellStyle name="clsMRVDataPrezn5 3 3 2" xfId="4422"/>
    <cellStyle name="clsMRVDataPrezn5 3 4" xfId="4423"/>
    <cellStyle name="clsMRVDataPrezn5 3 4 2" xfId="4424"/>
    <cellStyle name="clsMRVDataPrezn5 3 5" xfId="4425"/>
    <cellStyle name="clsMRVDataPrezn5 4" xfId="4426"/>
    <cellStyle name="clsMRVDataPrezn5 4 2" xfId="4427"/>
    <cellStyle name="clsMRVDataPrezn5 4 2 2" xfId="4428"/>
    <cellStyle name="clsMRVDataPrezn5 4 2 2 2" xfId="4429"/>
    <cellStyle name="clsMRVDataPrezn5 4 2 3" xfId="4430"/>
    <cellStyle name="clsMRVDataPrezn5 4 2 3 2" xfId="4431"/>
    <cellStyle name="clsMRVDataPrezn5 4 2 4" xfId="4432"/>
    <cellStyle name="clsMRVDataPrezn5 4 3" xfId="4433"/>
    <cellStyle name="clsMRVDataPrezn5 4 3 2" xfId="4434"/>
    <cellStyle name="clsMRVDataPrezn5 4 4" xfId="4435"/>
    <cellStyle name="clsMRVDataPrezn5 4 4 2" xfId="4436"/>
    <cellStyle name="clsMRVDataPrezn5 4 5" xfId="4437"/>
    <cellStyle name="clsMRVDataPrezn5 4 5 2" xfId="4438"/>
    <cellStyle name="clsMRVDataPrezn5 4 6" xfId="4439"/>
    <cellStyle name="clsMRVDataPrezn5 5" xfId="4440"/>
    <cellStyle name="clsMRVDataPrezn5 5 2" xfId="4441"/>
    <cellStyle name="clsMRVDataPrezn5 5 2 2" xfId="4442"/>
    <cellStyle name="clsMRVDataPrezn5 5 3" xfId="4443"/>
    <cellStyle name="clsMRVDataPrezn5 5 3 2" xfId="4444"/>
    <cellStyle name="clsMRVDataPrezn5 5 4" xfId="4445"/>
    <cellStyle name="clsMRVDataPrezn5 6" xfId="4446"/>
    <cellStyle name="clsMRVDataPrezn5 6 2" xfId="4447"/>
    <cellStyle name="clsMRVDataPrezn5 6 2 2" xfId="4448"/>
    <cellStyle name="clsMRVDataPrezn5 6 3" xfId="4449"/>
    <cellStyle name="clsMRVDataPrezn5 6 3 2" xfId="4450"/>
    <cellStyle name="clsMRVDataPrezn5 6 4" xfId="4451"/>
    <cellStyle name="clsMRVDataPrezn5 7" xfId="4452"/>
    <cellStyle name="clsMRVDataPrezn5 7 2" xfId="4453"/>
    <cellStyle name="clsMRVDataPrezn5 8" xfId="4454"/>
    <cellStyle name="clsMRVDataPrezn5 8 2" xfId="4455"/>
    <cellStyle name="clsMRVDataPrezn5 9" xfId="4456"/>
    <cellStyle name="clsMRVDataPrezn5 9 2" xfId="4457"/>
    <cellStyle name="clsMRVDataPrezn6" xfId="4458"/>
    <cellStyle name="clsMRVDataPrezn6 10" xfId="4459"/>
    <cellStyle name="clsMRVDataPrezn6 11" xfId="4460"/>
    <cellStyle name="clsMRVDataPrezn6 12" xfId="4461"/>
    <cellStyle name="clsMRVDataPrezn6 13" xfId="4462"/>
    <cellStyle name="clsMRVDataPrezn6 2" xfId="4463"/>
    <cellStyle name="clsMRVDataPrezn6 2 2" xfId="4464"/>
    <cellStyle name="clsMRVDataPrezn6 2 2 2" xfId="4465"/>
    <cellStyle name="clsMRVDataPrezn6 2 2 2 2" xfId="4466"/>
    <cellStyle name="clsMRVDataPrezn6 2 2 3" xfId="4467"/>
    <cellStyle name="clsMRVDataPrezn6 2 2 3 2" xfId="4468"/>
    <cellStyle name="clsMRVDataPrezn6 2 2 4" xfId="4469"/>
    <cellStyle name="clsMRVDataPrezn6 2 3" xfId="4470"/>
    <cellStyle name="clsMRVDataPrezn6 2 3 2" xfId="4471"/>
    <cellStyle name="clsMRVDataPrezn6 2 4" xfId="4472"/>
    <cellStyle name="clsMRVDataPrezn6 2 4 2" xfId="4473"/>
    <cellStyle name="clsMRVDataPrezn6 2 5" xfId="4474"/>
    <cellStyle name="clsMRVDataPrezn6 3" xfId="4475"/>
    <cellStyle name="clsMRVDataPrezn6 3 2" xfId="4476"/>
    <cellStyle name="clsMRVDataPrezn6 3 2 2" xfId="4477"/>
    <cellStyle name="clsMRVDataPrezn6 3 2 2 2" xfId="4478"/>
    <cellStyle name="clsMRVDataPrezn6 3 2 3" xfId="4479"/>
    <cellStyle name="clsMRVDataPrezn6 3 2 3 2" xfId="4480"/>
    <cellStyle name="clsMRVDataPrezn6 3 2 4" xfId="4481"/>
    <cellStyle name="clsMRVDataPrezn6 3 3" xfId="4482"/>
    <cellStyle name="clsMRVDataPrezn6 3 3 2" xfId="4483"/>
    <cellStyle name="clsMRVDataPrezn6 3 4" xfId="4484"/>
    <cellStyle name="clsMRVDataPrezn6 3 4 2" xfId="4485"/>
    <cellStyle name="clsMRVDataPrezn6 3 5" xfId="4486"/>
    <cellStyle name="clsMRVDataPrezn6 4" xfId="4487"/>
    <cellStyle name="clsMRVDataPrezn6 4 2" xfId="4488"/>
    <cellStyle name="clsMRVDataPrezn6 4 2 2" xfId="4489"/>
    <cellStyle name="clsMRVDataPrezn6 4 2 2 2" xfId="4490"/>
    <cellStyle name="clsMRVDataPrezn6 4 2 3" xfId="4491"/>
    <cellStyle name="clsMRVDataPrezn6 4 2 3 2" xfId="4492"/>
    <cellStyle name="clsMRVDataPrezn6 4 2 4" xfId="4493"/>
    <cellStyle name="clsMRVDataPrezn6 4 3" xfId="4494"/>
    <cellStyle name="clsMRVDataPrezn6 4 3 2" xfId="4495"/>
    <cellStyle name="clsMRVDataPrezn6 4 4" xfId="4496"/>
    <cellStyle name="clsMRVDataPrezn6 4 4 2" xfId="4497"/>
    <cellStyle name="clsMRVDataPrezn6 4 5" xfId="4498"/>
    <cellStyle name="clsMRVDataPrezn6 4 5 2" xfId="4499"/>
    <cellStyle name="clsMRVDataPrezn6 4 6" xfId="4500"/>
    <cellStyle name="clsMRVDataPrezn6 5" xfId="4501"/>
    <cellStyle name="clsMRVDataPrezn6 5 2" xfId="4502"/>
    <cellStyle name="clsMRVDataPrezn6 5 2 2" xfId="4503"/>
    <cellStyle name="clsMRVDataPrezn6 5 3" xfId="4504"/>
    <cellStyle name="clsMRVDataPrezn6 5 3 2" xfId="4505"/>
    <cellStyle name="clsMRVDataPrezn6 5 4" xfId="4506"/>
    <cellStyle name="clsMRVDataPrezn6 6" xfId="4507"/>
    <cellStyle name="clsMRVDataPrezn6 6 2" xfId="4508"/>
    <cellStyle name="clsMRVDataPrezn6 6 2 2" xfId="4509"/>
    <cellStyle name="clsMRVDataPrezn6 6 3" xfId="4510"/>
    <cellStyle name="clsMRVDataPrezn6 6 3 2" xfId="4511"/>
    <cellStyle name="clsMRVDataPrezn6 6 4" xfId="4512"/>
    <cellStyle name="clsMRVDataPrezn6 7" xfId="4513"/>
    <cellStyle name="clsMRVDataPrezn6 7 2" xfId="4514"/>
    <cellStyle name="clsMRVDataPrezn6 8" xfId="4515"/>
    <cellStyle name="clsMRVDataPrezn6 8 2" xfId="4516"/>
    <cellStyle name="clsMRVDataPrezn6 9" xfId="4517"/>
    <cellStyle name="clsMRVDataPrezn6 9 2" xfId="4518"/>
    <cellStyle name="clsReportFooter" xfId="4519"/>
    <cellStyle name="clsReportFooter 10" xfId="4520"/>
    <cellStyle name="clsReportFooter 10 2" xfId="4521"/>
    <cellStyle name="clsReportFooter 11" xfId="4522"/>
    <cellStyle name="clsReportFooter 11 2" xfId="4523"/>
    <cellStyle name="clsReportFooter 12" xfId="4524"/>
    <cellStyle name="clsReportFooter 13" xfId="4525"/>
    <cellStyle name="clsReportFooter 14" xfId="4526"/>
    <cellStyle name="clsReportFooter 15" xfId="4527"/>
    <cellStyle name="clsReportFooter 16" xfId="4528"/>
    <cellStyle name="clsReportFooter 2" xfId="4529"/>
    <cellStyle name="clsReportFooter 2 10" xfId="4530"/>
    <cellStyle name="clsReportFooter 2 10 2" xfId="4531"/>
    <cellStyle name="clsReportFooter 2 11" xfId="4532"/>
    <cellStyle name="clsReportFooter 2 2" xfId="4533"/>
    <cellStyle name="clsReportFooter 2 2 2" xfId="4534"/>
    <cellStyle name="clsReportFooter 2 2 2 2" xfId="4535"/>
    <cellStyle name="clsReportFooter 2 2 2 2 2" xfId="4536"/>
    <cellStyle name="clsReportFooter 2 2 2 2 2 2" xfId="4537"/>
    <cellStyle name="clsReportFooter 2 2 2 2 3" xfId="4538"/>
    <cellStyle name="clsReportFooter 2 2 2 2 3 2" xfId="4539"/>
    <cellStyle name="clsReportFooter 2 2 2 2 4" xfId="4540"/>
    <cellStyle name="clsReportFooter 2 2 2 3" xfId="4541"/>
    <cellStyle name="clsReportFooter 2 2 2 3 2" xfId="4542"/>
    <cellStyle name="clsReportFooter 2 2 2 4" xfId="4543"/>
    <cellStyle name="clsReportFooter 2 2 2 4 2" xfId="4544"/>
    <cellStyle name="clsReportFooter 2 2 2 5" xfId="4545"/>
    <cellStyle name="clsReportFooter 2 2 2 5 2" xfId="4546"/>
    <cellStyle name="clsReportFooter 2 2 2 6" xfId="4547"/>
    <cellStyle name="clsReportFooter 2 2 3" xfId="4548"/>
    <cellStyle name="clsReportFooter 2 2 3 2" xfId="4549"/>
    <cellStyle name="clsReportFooter 2 2 3 2 2" xfId="4550"/>
    <cellStyle name="clsReportFooter 2 2 3 3" xfId="4551"/>
    <cellStyle name="clsReportFooter 2 2 3 3 2" xfId="4552"/>
    <cellStyle name="clsReportFooter 2 2 3 4" xfId="4553"/>
    <cellStyle name="clsReportFooter 2 2 4" xfId="4554"/>
    <cellStyle name="clsReportFooter 2 2 4 2" xfId="4555"/>
    <cellStyle name="clsReportFooter 2 2 4 2 2" xfId="4556"/>
    <cellStyle name="clsReportFooter 2 2 4 3" xfId="4557"/>
    <cellStyle name="clsReportFooter 2 2 4 3 2" xfId="4558"/>
    <cellStyle name="clsReportFooter 2 2 4 4" xfId="4559"/>
    <cellStyle name="clsReportFooter 2 2 5" xfId="4560"/>
    <cellStyle name="clsReportFooter 2 2 5 2" xfId="4561"/>
    <cellStyle name="clsReportFooter 2 2 6" xfId="4562"/>
    <cellStyle name="clsReportFooter 2 2 6 2" xfId="4563"/>
    <cellStyle name="clsReportFooter 2 2 7" xfId="4564"/>
    <cellStyle name="clsReportFooter 2 2 7 2" xfId="4565"/>
    <cellStyle name="clsReportFooter 2 2 8" xfId="4566"/>
    <cellStyle name="clsReportFooter 2 3" xfId="4567"/>
    <cellStyle name="clsReportFooter 2 3 2" xfId="4568"/>
    <cellStyle name="clsReportFooter 2 3 2 2" xfId="4569"/>
    <cellStyle name="clsReportFooter 2 3 2 2 2" xfId="4570"/>
    <cellStyle name="clsReportFooter 2 3 2 3" xfId="4571"/>
    <cellStyle name="clsReportFooter 2 3 2 3 2" xfId="4572"/>
    <cellStyle name="clsReportFooter 2 3 2 4" xfId="4573"/>
    <cellStyle name="clsReportFooter 2 3 3" xfId="4574"/>
    <cellStyle name="clsReportFooter 2 3 3 2" xfId="4575"/>
    <cellStyle name="clsReportFooter 2 3 4" xfId="4576"/>
    <cellStyle name="clsReportFooter 2 3 4 2" xfId="4577"/>
    <cellStyle name="clsReportFooter 2 3 5" xfId="4578"/>
    <cellStyle name="clsReportFooter 2 4" xfId="4579"/>
    <cellStyle name="clsReportFooter 2 4 2" xfId="4580"/>
    <cellStyle name="clsReportFooter 2 4 2 2" xfId="4581"/>
    <cellStyle name="clsReportFooter 2 4 2 2 2" xfId="4582"/>
    <cellStyle name="clsReportFooter 2 4 2 3" xfId="4583"/>
    <cellStyle name="clsReportFooter 2 4 2 3 2" xfId="4584"/>
    <cellStyle name="clsReportFooter 2 4 2 4" xfId="4585"/>
    <cellStyle name="clsReportFooter 2 4 3" xfId="4586"/>
    <cellStyle name="clsReportFooter 2 4 3 2" xfId="4587"/>
    <cellStyle name="clsReportFooter 2 4 4" xfId="4588"/>
    <cellStyle name="clsReportFooter 2 4 4 2" xfId="4589"/>
    <cellStyle name="clsReportFooter 2 4 5" xfId="4590"/>
    <cellStyle name="clsReportFooter 2 5" xfId="4591"/>
    <cellStyle name="clsReportFooter 2 5 2" xfId="4592"/>
    <cellStyle name="clsReportFooter 2 5 2 2" xfId="4593"/>
    <cellStyle name="clsReportFooter 2 5 2 2 2" xfId="4594"/>
    <cellStyle name="clsReportFooter 2 5 2 3" xfId="4595"/>
    <cellStyle name="clsReportFooter 2 5 2 3 2" xfId="4596"/>
    <cellStyle name="clsReportFooter 2 5 2 4" xfId="4597"/>
    <cellStyle name="clsReportFooter 2 5 3" xfId="4598"/>
    <cellStyle name="clsReportFooter 2 5 3 2" xfId="4599"/>
    <cellStyle name="clsReportFooter 2 5 4" xfId="4600"/>
    <cellStyle name="clsReportFooter 2 5 4 2" xfId="4601"/>
    <cellStyle name="clsReportFooter 2 5 5" xfId="4602"/>
    <cellStyle name="clsReportFooter 2 5 5 2" xfId="4603"/>
    <cellStyle name="clsReportFooter 2 5 6" xfId="4604"/>
    <cellStyle name="clsReportFooter 2 6" xfId="4605"/>
    <cellStyle name="clsReportFooter 2 6 2" xfId="4606"/>
    <cellStyle name="clsReportFooter 2 6 2 2" xfId="4607"/>
    <cellStyle name="clsReportFooter 2 6 3" xfId="4608"/>
    <cellStyle name="clsReportFooter 2 6 3 2" xfId="4609"/>
    <cellStyle name="clsReportFooter 2 6 4" xfId="4610"/>
    <cellStyle name="clsReportFooter 2 7" xfId="4611"/>
    <cellStyle name="clsReportFooter 2 7 2" xfId="4612"/>
    <cellStyle name="clsReportFooter 2 7 2 2" xfId="4613"/>
    <cellStyle name="clsReportFooter 2 7 3" xfId="4614"/>
    <cellStyle name="clsReportFooter 2 7 3 2" xfId="4615"/>
    <cellStyle name="clsReportFooter 2 7 4" xfId="4616"/>
    <cellStyle name="clsReportFooter 2 8" xfId="4617"/>
    <cellStyle name="clsReportFooter 2 8 2" xfId="4618"/>
    <cellStyle name="clsReportFooter 2 9" xfId="4619"/>
    <cellStyle name="clsReportFooter 2 9 2" xfId="4620"/>
    <cellStyle name="clsReportFooter 3" xfId="4621"/>
    <cellStyle name="clsReportFooter 3 2" xfId="4622"/>
    <cellStyle name="clsReportFooter 3 2 2" xfId="4623"/>
    <cellStyle name="clsReportFooter 3 2 2 2" xfId="4624"/>
    <cellStyle name="clsReportFooter 3 2 2 2 2" xfId="4625"/>
    <cellStyle name="clsReportFooter 3 2 2 3" xfId="4626"/>
    <cellStyle name="clsReportFooter 3 2 2 3 2" xfId="4627"/>
    <cellStyle name="clsReportFooter 3 2 2 4" xfId="4628"/>
    <cellStyle name="clsReportFooter 3 2 3" xfId="4629"/>
    <cellStyle name="clsReportFooter 3 2 3 2" xfId="4630"/>
    <cellStyle name="clsReportFooter 3 2 4" xfId="4631"/>
    <cellStyle name="clsReportFooter 3 2 4 2" xfId="4632"/>
    <cellStyle name="clsReportFooter 3 2 5" xfId="4633"/>
    <cellStyle name="clsReportFooter 3 2 5 2" xfId="4634"/>
    <cellStyle name="clsReportFooter 3 2 6" xfId="4635"/>
    <cellStyle name="clsReportFooter 3 3" xfId="4636"/>
    <cellStyle name="clsReportFooter 3 3 2" xfId="4637"/>
    <cellStyle name="clsReportFooter 3 3 2 2" xfId="4638"/>
    <cellStyle name="clsReportFooter 3 3 3" xfId="4639"/>
    <cellStyle name="clsReportFooter 3 3 3 2" xfId="4640"/>
    <cellStyle name="clsReportFooter 3 3 4" xfId="4641"/>
    <cellStyle name="clsReportFooter 3 4" xfId="4642"/>
    <cellStyle name="clsReportFooter 3 4 2" xfId="4643"/>
    <cellStyle name="clsReportFooter 3 4 2 2" xfId="4644"/>
    <cellStyle name="clsReportFooter 3 4 3" xfId="4645"/>
    <cellStyle name="clsReportFooter 3 4 3 2" xfId="4646"/>
    <cellStyle name="clsReportFooter 3 4 4" xfId="4647"/>
    <cellStyle name="clsReportFooter 3 5" xfId="4648"/>
    <cellStyle name="clsReportFooter 3 5 2" xfId="4649"/>
    <cellStyle name="clsReportFooter 3 6" xfId="4650"/>
    <cellStyle name="clsReportFooter 3 6 2" xfId="4651"/>
    <cellStyle name="clsReportFooter 3 7" xfId="4652"/>
    <cellStyle name="clsReportFooter 3 7 2" xfId="4653"/>
    <cellStyle name="clsReportFooter 3 8" xfId="4654"/>
    <cellStyle name="clsReportFooter 4" xfId="4655"/>
    <cellStyle name="clsReportFooter 4 2" xfId="4656"/>
    <cellStyle name="clsReportFooter 4 2 2" xfId="4657"/>
    <cellStyle name="clsReportFooter 4 2 2 2" xfId="4658"/>
    <cellStyle name="clsReportFooter 4 2 3" xfId="4659"/>
    <cellStyle name="clsReportFooter 4 2 3 2" xfId="4660"/>
    <cellStyle name="clsReportFooter 4 2 4" xfId="4661"/>
    <cellStyle name="clsReportFooter 4 3" xfId="4662"/>
    <cellStyle name="clsReportFooter 4 3 2" xfId="4663"/>
    <cellStyle name="clsReportFooter 4 4" xfId="4664"/>
    <cellStyle name="clsReportFooter 4 4 2" xfId="4665"/>
    <cellStyle name="clsReportFooter 4 5" xfId="4666"/>
    <cellStyle name="clsReportFooter 5" xfId="4667"/>
    <cellStyle name="clsReportFooter 5 2" xfId="4668"/>
    <cellStyle name="clsReportFooter 5 2 2" xfId="4669"/>
    <cellStyle name="clsReportFooter 5 2 2 2" xfId="4670"/>
    <cellStyle name="clsReportFooter 5 2 3" xfId="4671"/>
    <cellStyle name="clsReportFooter 5 2 3 2" xfId="4672"/>
    <cellStyle name="clsReportFooter 5 2 4" xfId="4673"/>
    <cellStyle name="clsReportFooter 5 3" xfId="4674"/>
    <cellStyle name="clsReportFooter 5 3 2" xfId="4675"/>
    <cellStyle name="clsReportFooter 5 4" xfId="4676"/>
    <cellStyle name="clsReportFooter 5 4 2" xfId="4677"/>
    <cellStyle name="clsReportFooter 5 5" xfId="4678"/>
    <cellStyle name="clsReportFooter 6" xfId="4679"/>
    <cellStyle name="clsReportFooter 6 2" xfId="4680"/>
    <cellStyle name="clsReportFooter 6 2 2" xfId="4681"/>
    <cellStyle name="clsReportFooter 6 2 2 2" xfId="4682"/>
    <cellStyle name="clsReportFooter 6 2 3" xfId="4683"/>
    <cellStyle name="clsReportFooter 6 2 3 2" xfId="4684"/>
    <cellStyle name="clsReportFooter 6 2 4" xfId="4685"/>
    <cellStyle name="clsReportFooter 6 3" xfId="4686"/>
    <cellStyle name="clsReportFooter 6 3 2" xfId="4687"/>
    <cellStyle name="clsReportFooter 6 4" xfId="4688"/>
    <cellStyle name="clsReportFooter 6 4 2" xfId="4689"/>
    <cellStyle name="clsReportFooter 6 5" xfId="4690"/>
    <cellStyle name="clsReportFooter 6 5 2" xfId="4691"/>
    <cellStyle name="clsReportFooter 6 6" xfId="4692"/>
    <cellStyle name="clsReportFooter 7" xfId="4693"/>
    <cellStyle name="clsReportFooter 7 2" xfId="4694"/>
    <cellStyle name="clsReportFooter 7 2 2" xfId="4695"/>
    <cellStyle name="clsReportFooter 7 3" xfId="4696"/>
    <cellStyle name="clsReportFooter 7 3 2" xfId="4697"/>
    <cellStyle name="clsReportFooter 7 4" xfId="4698"/>
    <cellStyle name="clsReportFooter 8" xfId="4699"/>
    <cellStyle name="clsReportFooter 8 2" xfId="4700"/>
    <cellStyle name="clsReportFooter 8 2 2" xfId="4701"/>
    <cellStyle name="clsReportFooter 8 3" xfId="4702"/>
    <cellStyle name="clsReportFooter 8 3 2" xfId="4703"/>
    <cellStyle name="clsReportFooter 8 4" xfId="4704"/>
    <cellStyle name="clsReportFooter 9" xfId="4705"/>
    <cellStyle name="clsReportFooter 9 2" xfId="4706"/>
    <cellStyle name="clsReportHeader" xfId="4707"/>
    <cellStyle name="clsReportHeader 10" xfId="4708"/>
    <cellStyle name="clsReportHeader 10 2" xfId="4709"/>
    <cellStyle name="clsReportHeader 11" xfId="4710"/>
    <cellStyle name="clsReportHeader 11 2" xfId="4711"/>
    <cellStyle name="clsReportHeader 12" xfId="4712"/>
    <cellStyle name="clsReportHeader 13" xfId="4713"/>
    <cellStyle name="clsReportHeader 14" xfId="4714"/>
    <cellStyle name="clsReportHeader 15" xfId="4715"/>
    <cellStyle name="clsReportHeader 16" xfId="4716"/>
    <cellStyle name="clsReportHeader 2" xfId="4717"/>
    <cellStyle name="clsReportHeader 2 10" xfId="4718"/>
    <cellStyle name="clsReportHeader 2 10 2" xfId="4719"/>
    <cellStyle name="clsReportHeader 2 11" xfId="4720"/>
    <cellStyle name="clsReportHeader 2 2" xfId="4721"/>
    <cellStyle name="clsReportHeader 2 2 2" xfId="4722"/>
    <cellStyle name="clsReportHeader 2 2 2 2" xfId="4723"/>
    <cellStyle name="clsReportHeader 2 2 2 2 2" xfId="4724"/>
    <cellStyle name="clsReportHeader 2 2 2 2 2 2" xfId="4725"/>
    <cellStyle name="clsReportHeader 2 2 2 2 3" xfId="4726"/>
    <cellStyle name="clsReportHeader 2 2 2 2 3 2" xfId="4727"/>
    <cellStyle name="clsReportHeader 2 2 2 2 4" xfId="4728"/>
    <cellStyle name="clsReportHeader 2 2 2 3" xfId="4729"/>
    <cellStyle name="clsReportHeader 2 2 2 3 2" xfId="4730"/>
    <cellStyle name="clsReportHeader 2 2 2 4" xfId="4731"/>
    <cellStyle name="clsReportHeader 2 2 2 4 2" xfId="4732"/>
    <cellStyle name="clsReportHeader 2 2 2 5" xfId="4733"/>
    <cellStyle name="clsReportHeader 2 2 2 5 2" xfId="4734"/>
    <cellStyle name="clsReportHeader 2 2 2 6" xfId="4735"/>
    <cellStyle name="clsReportHeader 2 2 3" xfId="4736"/>
    <cellStyle name="clsReportHeader 2 2 3 2" xfId="4737"/>
    <cellStyle name="clsReportHeader 2 2 3 2 2" xfId="4738"/>
    <cellStyle name="clsReportHeader 2 2 3 3" xfId="4739"/>
    <cellStyle name="clsReportHeader 2 2 3 3 2" xfId="4740"/>
    <cellStyle name="clsReportHeader 2 2 3 4" xfId="4741"/>
    <cellStyle name="clsReportHeader 2 2 4" xfId="4742"/>
    <cellStyle name="clsReportHeader 2 2 4 2" xfId="4743"/>
    <cellStyle name="clsReportHeader 2 2 4 2 2" xfId="4744"/>
    <cellStyle name="clsReportHeader 2 2 4 3" xfId="4745"/>
    <cellStyle name="clsReportHeader 2 2 4 3 2" xfId="4746"/>
    <cellStyle name="clsReportHeader 2 2 4 4" xfId="4747"/>
    <cellStyle name="clsReportHeader 2 2 5" xfId="4748"/>
    <cellStyle name="clsReportHeader 2 2 5 2" xfId="4749"/>
    <cellStyle name="clsReportHeader 2 2 6" xfId="4750"/>
    <cellStyle name="clsReportHeader 2 2 6 2" xfId="4751"/>
    <cellStyle name="clsReportHeader 2 2 7" xfId="4752"/>
    <cellStyle name="clsReportHeader 2 2 7 2" xfId="4753"/>
    <cellStyle name="clsReportHeader 2 2 8" xfId="4754"/>
    <cellStyle name="clsReportHeader 2 3" xfId="4755"/>
    <cellStyle name="clsReportHeader 2 3 2" xfId="4756"/>
    <cellStyle name="clsReportHeader 2 3 2 2" xfId="4757"/>
    <cellStyle name="clsReportHeader 2 3 2 2 2" xfId="4758"/>
    <cellStyle name="clsReportHeader 2 3 2 3" xfId="4759"/>
    <cellStyle name="clsReportHeader 2 3 2 3 2" xfId="4760"/>
    <cellStyle name="clsReportHeader 2 3 2 4" xfId="4761"/>
    <cellStyle name="clsReportHeader 2 3 3" xfId="4762"/>
    <cellStyle name="clsReportHeader 2 3 3 2" xfId="4763"/>
    <cellStyle name="clsReportHeader 2 3 4" xfId="4764"/>
    <cellStyle name="clsReportHeader 2 3 4 2" xfId="4765"/>
    <cellStyle name="clsReportHeader 2 3 5" xfId="4766"/>
    <cellStyle name="clsReportHeader 2 4" xfId="4767"/>
    <cellStyle name="clsReportHeader 2 4 2" xfId="4768"/>
    <cellStyle name="clsReportHeader 2 4 2 2" xfId="4769"/>
    <cellStyle name="clsReportHeader 2 4 2 2 2" xfId="4770"/>
    <cellStyle name="clsReportHeader 2 4 2 3" xfId="4771"/>
    <cellStyle name="clsReportHeader 2 4 2 3 2" xfId="4772"/>
    <cellStyle name="clsReportHeader 2 4 2 4" xfId="4773"/>
    <cellStyle name="clsReportHeader 2 4 3" xfId="4774"/>
    <cellStyle name="clsReportHeader 2 4 3 2" xfId="4775"/>
    <cellStyle name="clsReportHeader 2 4 4" xfId="4776"/>
    <cellStyle name="clsReportHeader 2 4 4 2" xfId="4777"/>
    <cellStyle name="clsReportHeader 2 4 5" xfId="4778"/>
    <cellStyle name="clsReportHeader 2 5" xfId="4779"/>
    <cellStyle name="clsReportHeader 2 5 2" xfId="4780"/>
    <cellStyle name="clsReportHeader 2 5 2 2" xfId="4781"/>
    <cellStyle name="clsReportHeader 2 5 2 2 2" xfId="4782"/>
    <cellStyle name="clsReportHeader 2 5 2 3" xfId="4783"/>
    <cellStyle name="clsReportHeader 2 5 2 3 2" xfId="4784"/>
    <cellStyle name="clsReportHeader 2 5 2 4" xfId="4785"/>
    <cellStyle name="clsReportHeader 2 5 3" xfId="4786"/>
    <cellStyle name="clsReportHeader 2 5 3 2" xfId="4787"/>
    <cellStyle name="clsReportHeader 2 5 4" xfId="4788"/>
    <cellStyle name="clsReportHeader 2 5 4 2" xfId="4789"/>
    <cellStyle name="clsReportHeader 2 5 5" xfId="4790"/>
    <cellStyle name="clsReportHeader 2 5 5 2" xfId="4791"/>
    <cellStyle name="clsReportHeader 2 5 6" xfId="4792"/>
    <cellStyle name="clsReportHeader 2 6" xfId="4793"/>
    <cellStyle name="clsReportHeader 2 6 2" xfId="4794"/>
    <cellStyle name="clsReportHeader 2 6 2 2" xfId="4795"/>
    <cellStyle name="clsReportHeader 2 6 3" xfId="4796"/>
    <cellStyle name="clsReportHeader 2 6 3 2" xfId="4797"/>
    <cellStyle name="clsReportHeader 2 6 4" xfId="4798"/>
    <cellStyle name="clsReportHeader 2 7" xfId="4799"/>
    <cellStyle name="clsReportHeader 2 7 2" xfId="4800"/>
    <cellStyle name="clsReportHeader 2 7 2 2" xfId="4801"/>
    <cellStyle name="clsReportHeader 2 7 3" xfId="4802"/>
    <cellStyle name="clsReportHeader 2 7 3 2" xfId="4803"/>
    <cellStyle name="clsReportHeader 2 7 4" xfId="4804"/>
    <cellStyle name="clsReportHeader 2 8" xfId="4805"/>
    <cellStyle name="clsReportHeader 2 8 2" xfId="4806"/>
    <cellStyle name="clsReportHeader 2 9" xfId="4807"/>
    <cellStyle name="clsReportHeader 2 9 2" xfId="4808"/>
    <cellStyle name="clsReportHeader 3" xfId="4809"/>
    <cellStyle name="clsReportHeader 3 2" xfId="4810"/>
    <cellStyle name="clsReportHeader 3 2 2" xfId="4811"/>
    <cellStyle name="clsReportHeader 3 2 2 2" xfId="4812"/>
    <cellStyle name="clsReportHeader 3 2 2 2 2" xfId="4813"/>
    <cellStyle name="clsReportHeader 3 2 2 3" xfId="4814"/>
    <cellStyle name="clsReportHeader 3 2 2 3 2" xfId="4815"/>
    <cellStyle name="clsReportHeader 3 2 2 4" xfId="4816"/>
    <cellStyle name="clsReportHeader 3 2 3" xfId="4817"/>
    <cellStyle name="clsReportHeader 3 2 3 2" xfId="4818"/>
    <cellStyle name="clsReportHeader 3 2 4" xfId="4819"/>
    <cellStyle name="clsReportHeader 3 2 4 2" xfId="4820"/>
    <cellStyle name="clsReportHeader 3 2 5" xfId="4821"/>
    <cellStyle name="clsReportHeader 3 2 5 2" xfId="4822"/>
    <cellStyle name="clsReportHeader 3 2 6" xfId="4823"/>
    <cellStyle name="clsReportHeader 3 3" xfId="4824"/>
    <cellStyle name="clsReportHeader 3 3 2" xfId="4825"/>
    <cellStyle name="clsReportHeader 3 3 2 2" xfId="4826"/>
    <cellStyle name="clsReportHeader 3 3 3" xfId="4827"/>
    <cellStyle name="clsReportHeader 3 3 3 2" xfId="4828"/>
    <cellStyle name="clsReportHeader 3 3 4" xfId="4829"/>
    <cellStyle name="clsReportHeader 3 4" xfId="4830"/>
    <cellStyle name="clsReportHeader 3 4 2" xfId="4831"/>
    <cellStyle name="clsReportHeader 3 4 2 2" xfId="4832"/>
    <cellStyle name="clsReportHeader 3 4 3" xfId="4833"/>
    <cellStyle name="clsReportHeader 3 4 3 2" xfId="4834"/>
    <cellStyle name="clsReportHeader 3 4 4" xfId="4835"/>
    <cellStyle name="clsReportHeader 3 5" xfId="4836"/>
    <cellStyle name="clsReportHeader 3 5 2" xfId="4837"/>
    <cellStyle name="clsReportHeader 3 6" xfId="4838"/>
    <cellStyle name="clsReportHeader 3 6 2" xfId="4839"/>
    <cellStyle name="clsReportHeader 3 7" xfId="4840"/>
    <cellStyle name="clsReportHeader 3 7 2" xfId="4841"/>
    <cellStyle name="clsReportHeader 3 8" xfId="4842"/>
    <cellStyle name="clsReportHeader 4" xfId="4843"/>
    <cellStyle name="clsReportHeader 4 2" xfId="4844"/>
    <cellStyle name="clsReportHeader 4 2 2" xfId="4845"/>
    <cellStyle name="clsReportHeader 4 2 2 2" xfId="4846"/>
    <cellStyle name="clsReportHeader 4 2 3" xfId="4847"/>
    <cellStyle name="clsReportHeader 4 2 3 2" xfId="4848"/>
    <cellStyle name="clsReportHeader 4 2 4" xfId="4849"/>
    <cellStyle name="clsReportHeader 4 3" xfId="4850"/>
    <cellStyle name="clsReportHeader 4 3 2" xfId="4851"/>
    <cellStyle name="clsReportHeader 4 4" xfId="4852"/>
    <cellStyle name="clsReportHeader 4 4 2" xfId="4853"/>
    <cellStyle name="clsReportHeader 4 5" xfId="4854"/>
    <cellStyle name="clsReportHeader 5" xfId="4855"/>
    <cellStyle name="clsReportHeader 5 2" xfId="4856"/>
    <cellStyle name="clsReportHeader 5 2 2" xfId="4857"/>
    <cellStyle name="clsReportHeader 5 2 2 2" xfId="4858"/>
    <cellStyle name="clsReportHeader 5 2 3" xfId="4859"/>
    <cellStyle name="clsReportHeader 5 2 3 2" xfId="4860"/>
    <cellStyle name="clsReportHeader 5 2 4" xfId="4861"/>
    <cellStyle name="clsReportHeader 5 3" xfId="4862"/>
    <cellStyle name="clsReportHeader 5 3 2" xfId="4863"/>
    <cellStyle name="clsReportHeader 5 4" xfId="4864"/>
    <cellStyle name="clsReportHeader 5 4 2" xfId="4865"/>
    <cellStyle name="clsReportHeader 5 5" xfId="4866"/>
    <cellStyle name="clsReportHeader 6" xfId="4867"/>
    <cellStyle name="clsReportHeader 6 2" xfId="4868"/>
    <cellStyle name="clsReportHeader 6 2 2" xfId="4869"/>
    <cellStyle name="clsReportHeader 6 2 2 2" xfId="4870"/>
    <cellStyle name="clsReportHeader 6 2 3" xfId="4871"/>
    <cellStyle name="clsReportHeader 6 2 3 2" xfId="4872"/>
    <cellStyle name="clsReportHeader 6 2 4" xfId="4873"/>
    <cellStyle name="clsReportHeader 6 3" xfId="4874"/>
    <cellStyle name="clsReportHeader 6 3 2" xfId="4875"/>
    <cellStyle name="clsReportHeader 6 4" xfId="4876"/>
    <cellStyle name="clsReportHeader 6 4 2" xfId="4877"/>
    <cellStyle name="clsReportHeader 6 5" xfId="4878"/>
    <cellStyle name="clsReportHeader 6 5 2" xfId="4879"/>
    <cellStyle name="clsReportHeader 6 6" xfId="4880"/>
    <cellStyle name="clsReportHeader 7" xfId="4881"/>
    <cellStyle name="clsReportHeader 7 2" xfId="4882"/>
    <cellStyle name="clsReportHeader 7 2 2" xfId="4883"/>
    <cellStyle name="clsReportHeader 7 3" xfId="4884"/>
    <cellStyle name="clsReportHeader 7 3 2" xfId="4885"/>
    <cellStyle name="clsReportHeader 7 4" xfId="4886"/>
    <cellStyle name="clsReportHeader 8" xfId="4887"/>
    <cellStyle name="clsReportHeader 8 2" xfId="4888"/>
    <cellStyle name="clsReportHeader 8 2 2" xfId="4889"/>
    <cellStyle name="clsReportHeader 8 3" xfId="4890"/>
    <cellStyle name="clsReportHeader 8 3 2" xfId="4891"/>
    <cellStyle name="clsReportHeader 8 4" xfId="4892"/>
    <cellStyle name="clsReportHeader 9" xfId="4893"/>
    <cellStyle name="clsReportHeader 9 2" xfId="4894"/>
    <cellStyle name="clsRowHeader" xfId="4895"/>
    <cellStyle name="clsRowHeader 10" xfId="4896"/>
    <cellStyle name="clsRowHeader 10 2" xfId="4897"/>
    <cellStyle name="clsRowHeader 11" xfId="4898"/>
    <cellStyle name="clsRowHeader 11 2" xfId="4899"/>
    <cellStyle name="clsRowHeader 12" xfId="4900"/>
    <cellStyle name="clsRowHeader 13" xfId="4901"/>
    <cellStyle name="clsRowHeader 14" xfId="4902"/>
    <cellStyle name="clsRowHeader 15" xfId="4903"/>
    <cellStyle name="clsRowHeader 16" xfId="4904"/>
    <cellStyle name="clsRowHeader 2" xfId="4905"/>
    <cellStyle name="clsRowHeader 2 10" xfId="4906"/>
    <cellStyle name="clsRowHeader 2 10 2" xfId="4907"/>
    <cellStyle name="clsRowHeader 2 11" xfId="4908"/>
    <cellStyle name="clsRowHeader 2 2" xfId="4909"/>
    <cellStyle name="clsRowHeader 2 2 2" xfId="4910"/>
    <cellStyle name="clsRowHeader 2 2 2 2" xfId="4911"/>
    <cellStyle name="clsRowHeader 2 2 2 2 2" xfId="4912"/>
    <cellStyle name="clsRowHeader 2 2 2 2 2 2" xfId="4913"/>
    <cellStyle name="clsRowHeader 2 2 2 2 3" xfId="4914"/>
    <cellStyle name="clsRowHeader 2 2 2 2 3 2" xfId="4915"/>
    <cellStyle name="clsRowHeader 2 2 2 2 4" xfId="4916"/>
    <cellStyle name="clsRowHeader 2 2 2 3" xfId="4917"/>
    <cellStyle name="clsRowHeader 2 2 2 3 2" xfId="4918"/>
    <cellStyle name="clsRowHeader 2 2 2 4" xfId="4919"/>
    <cellStyle name="clsRowHeader 2 2 2 4 2" xfId="4920"/>
    <cellStyle name="clsRowHeader 2 2 2 5" xfId="4921"/>
    <cellStyle name="clsRowHeader 2 2 2 5 2" xfId="4922"/>
    <cellStyle name="clsRowHeader 2 2 2 6" xfId="4923"/>
    <cellStyle name="clsRowHeader 2 2 3" xfId="4924"/>
    <cellStyle name="clsRowHeader 2 2 3 2" xfId="4925"/>
    <cellStyle name="clsRowHeader 2 2 3 2 2" xfId="4926"/>
    <cellStyle name="clsRowHeader 2 2 3 3" xfId="4927"/>
    <cellStyle name="clsRowHeader 2 2 3 3 2" xfId="4928"/>
    <cellStyle name="clsRowHeader 2 2 3 4" xfId="4929"/>
    <cellStyle name="clsRowHeader 2 2 4" xfId="4930"/>
    <cellStyle name="clsRowHeader 2 2 4 2" xfId="4931"/>
    <cellStyle name="clsRowHeader 2 2 4 2 2" xfId="4932"/>
    <cellStyle name="clsRowHeader 2 2 4 3" xfId="4933"/>
    <cellStyle name="clsRowHeader 2 2 4 3 2" xfId="4934"/>
    <cellStyle name="clsRowHeader 2 2 4 4" xfId="4935"/>
    <cellStyle name="clsRowHeader 2 2 5" xfId="4936"/>
    <cellStyle name="clsRowHeader 2 2 5 2" xfId="4937"/>
    <cellStyle name="clsRowHeader 2 2 6" xfId="4938"/>
    <cellStyle name="clsRowHeader 2 2 6 2" xfId="4939"/>
    <cellStyle name="clsRowHeader 2 2 7" xfId="4940"/>
    <cellStyle name="clsRowHeader 2 2 7 2" xfId="4941"/>
    <cellStyle name="clsRowHeader 2 2 8" xfId="4942"/>
    <cellStyle name="clsRowHeader 2 3" xfId="4943"/>
    <cellStyle name="clsRowHeader 2 3 2" xfId="4944"/>
    <cellStyle name="clsRowHeader 2 3 2 2" xfId="4945"/>
    <cellStyle name="clsRowHeader 2 3 2 2 2" xfId="4946"/>
    <cellStyle name="clsRowHeader 2 3 2 3" xfId="4947"/>
    <cellStyle name="clsRowHeader 2 3 2 3 2" xfId="4948"/>
    <cellStyle name="clsRowHeader 2 3 2 4" xfId="4949"/>
    <cellStyle name="clsRowHeader 2 3 3" xfId="4950"/>
    <cellStyle name="clsRowHeader 2 3 3 2" xfId="4951"/>
    <cellStyle name="clsRowHeader 2 3 4" xfId="4952"/>
    <cellStyle name="clsRowHeader 2 3 4 2" xfId="4953"/>
    <cellStyle name="clsRowHeader 2 3 5" xfId="4954"/>
    <cellStyle name="clsRowHeader 2 4" xfId="4955"/>
    <cellStyle name="clsRowHeader 2 4 2" xfId="4956"/>
    <cellStyle name="clsRowHeader 2 4 2 2" xfId="4957"/>
    <cellStyle name="clsRowHeader 2 4 2 2 2" xfId="4958"/>
    <cellStyle name="clsRowHeader 2 4 2 3" xfId="4959"/>
    <cellStyle name="clsRowHeader 2 4 2 3 2" xfId="4960"/>
    <cellStyle name="clsRowHeader 2 4 2 4" xfId="4961"/>
    <cellStyle name="clsRowHeader 2 4 3" xfId="4962"/>
    <cellStyle name="clsRowHeader 2 4 3 2" xfId="4963"/>
    <cellStyle name="clsRowHeader 2 4 4" xfId="4964"/>
    <cellStyle name="clsRowHeader 2 4 4 2" xfId="4965"/>
    <cellStyle name="clsRowHeader 2 4 5" xfId="4966"/>
    <cellStyle name="clsRowHeader 2 5" xfId="4967"/>
    <cellStyle name="clsRowHeader 2 5 2" xfId="4968"/>
    <cellStyle name="clsRowHeader 2 5 2 2" xfId="4969"/>
    <cellStyle name="clsRowHeader 2 5 2 2 2" xfId="4970"/>
    <cellStyle name="clsRowHeader 2 5 2 3" xfId="4971"/>
    <cellStyle name="clsRowHeader 2 5 2 3 2" xfId="4972"/>
    <cellStyle name="clsRowHeader 2 5 2 4" xfId="4973"/>
    <cellStyle name="clsRowHeader 2 5 3" xfId="4974"/>
    <cellStyle name="clsRowHeader 2 5 3 2" xfId="4975"/>
    <cellStyle name="clsRowHeader 2 5 4" xfId="4976"/>
    <cellStyle name="clsRowHeader 2 5 4 2" xfId="4977"/>
    <cellStyle name="clsRowHeader 2 5 5" xfId="4978"/>
    <cellStyle name="clsRowHeader 2 5 5 2" xfId="4979"/>
    <cellStyle name="clsRowHeader 2 5 6" xfId="4980"/>
    <cellStyle name="clsRowHeader 2 6" xfId="4981"/>
    <cellStyle name="clsRowHeader 2 6 2" xfId="4982"/>
    <cellStyle name="clsRowHeader 2 6 2 2" xfId="4983"/>
    <cellStyle name="clsRowHeader 2 6 3" xfId="4984"/>
    <cellStyle name="clsRowHeader 2 6 3 2" xfId="4985"/>
    <cellStyle name="clsRowHeader 2 6 4" xfId="4986"/>
    <cellStyle name="clsRowHeader 2 7" xfId="4987"/>
    <cellStyle name="clsRowHeader 2 7 2" xfId="4988"/>
    <cellStyle name="clsRowHeader 2 7 2 2" xfId="4989"/>
    <cellStyle name="clsRowHeader 2 7 3" xfId="4990"/>
    <cellStyle name="clsRowHeader 2 7 3 2" xfId="4991"/>
    <cellStyle name="clsRowHeader 2 7 4" xfId="4992"/>
    <cellStyle name="clsRowHeader 2 8" xfId="4993"/>
    <cellStyle name="clsRowHeader 2 8 2" xfId="4994"/>
    <cellStyle name="clsRowHeader 2 9" xfId="4995"/>
    <cellStyle name="clsRowHeader 2 9 2" xfId="4996"/>
    <cellStyle name="clsRowHeader 3" xfId="4997"/>
    <cellStyle name="clsRowHeader 3 2" xfId="4998"/>
    <cellStyle name="clsRowHeader 3 2 2" xfId="4999"/>
    <cellStyle name="clsRowHeader 3 2 2 2" xfId="5000"/>
    <cellStyle name="clsRowHeader 3 2 2 2 2" xfId="5001"/>
    <cellStyle name="clsRowHeader 3 2 2 3" xfId="5002"/>
    <cellStyle name="clsRowHeader 3 2 2 3 2" xfId="5003"/>
    <cellStyle name="clsRowHeader 3 2 2 4" xfId="5004"/>
    <cellStyle name="clsRowHeader 3 2 3" xfId="5005"/>
    <cellStyle name="clsRowHeader 3 2 3 2" xfId="5006"/>
    <cellStyle name="clsRowHeader 3 2 4" xfId="5007"/>
    <cellStyle name="clsRowHeader 3 2 4 2" xfId="5008"/>
    <cellStyle name="clsRowHeader 3 2 5" xfId="5009"/>
    <cellStyle name="clsRowHeader 3 2 5 2" xfId="5010"/>
    <cellStyle name="clsRowHeader 3 2 6" xfId="5011"/>
    <cellStyle name="clsRowHeader 3 3" xfId="5012"/>
    <cellStyle name="clsRowHeader 3 3 2" xfId="5013"/>
    <cellStyle name="clsRowHeader 3 3 2 2" xfId="5014"/>
    <cellStyle name="clsRowHeader 3 3 3" xfId="5015"/>
    <cellStyle name="clsRowHeader 3 3 3 2" xfId="5016"/>
    <cellStyle name="clsRowHeader 3 3 4" xfId="5017"/>
    <cellStyle name="clsRowHeader 3 4" xfId="5018"/>
    <cellStyle name="clsRowHeader 3 4 2" xfId="5019"/>
    <cellStyle name="clsRowHeader 3 4 2 2" xfId="5020"/>
    <cellStyle name="clsRowHeader 3 4 3" xfId="5021"/>
    <cellStyle name="clsRowHeader 3 4 3 2" xfId="5022"/>
    <cellStyle name="clsRowHeader 3 4 4" xfId="5023"/>
    <cellStyle name="clsRowHeader 3 5" xfId="5024"/>
    <cellStyle name="clsRowHeader 3 5 2" xfId="5025"/>
    <cellStyle name="clsRowHeader 3 6" xfId="5026"/>
    <cellStyle name="clsRowHeader 3 6 2" xfId="5027"/>
    <cellStyle name="clsRowHeader 3 7" xfId="5028"/>
    <cellStyle name="clsRowHeader 3 7 2" xfId="5029"/>
    <cellStyle name="clsRowHeader 3 8" xfId="5030"/>
    <cellStyle name="clsRowHeader 4" xfId="5031"/>
    <cellStyle name="clsRowHeader 4 2" xfId="5032"/>
    <cellStyle name="clsRowHeader 4 2 2" xfId="5033"/>
    <cellStyle name="clsRowHeader 4 2 2 2" xfId="5034"/>
    <cellStyle name="clsRowHeader 4 2 3" xfId="5035"/>
    <cellStyle name="clsRowHeader 4 2 3 2" xfId="5036"/>
    <cellStyle name="clsRowHeader 4 2 4" xfId="5037"/>
    <cellStyle name="clsRowHeader 4 3" xfId="5038"/>
    <cellStyle name="clsRowHeader 4 3 2" xfId="5039"/>
    <cellStyle name="clsRowHeader 4 4" xfId="5040"/>
    <cellStyle name="clsRowHeader 4 4 2" xfId="5041"/>
    <cellStyle name="clsRowHeader 4 5" xfId="5042"/>
    <cellStyle name="clsRowHeader 5" xfId="5043"/>
    <cellStyle name="clsRowHeader 5 2" xfId="5044"/>
    <cellStyle name="clsRowHeader 5 2 2" xfId="5045"/>
    <cellStyle name="clsRowHeader 5 2 2 2" xfId="5046"/>
    <cellStyle name="clsRowHeader 5 2 3" xfId="5047"/>
    <cellStyle name="clsRowHeader 5 2 3 2" xfId="5048"/>
    <cellStyle name="clsRowHeader 5 2 4" xfId="5049"/>
    <cellStyle name="clsRowHeader 5 3" xfId="5050"/>
    <cellStyle name="clsRowHeader 5 3 2" xfId="5051"/>
    <cellStyle name="clsRowHeader 5 4" xfId="5052"/>
    <cellStyle name="clsRowHeader 5 4 2" xfId="5053"/>
    <cellStyle name="clsRowHeader 5 5" xfId="5054"/>
    <cellStyle name="clsRowHeader 6" xfId="5055"/>
    <cellStyle name="clsRowHeader 6 2" xfId="5056"/>
    <cellStyle name="clsRowHeader 6 2 2" xfId="5057"/>
    <cellStyle name="clsRowHeader 6 2 2 2" xfId="5058"/>
    <cellStyle name="clsRowHeader 6 2 3" xfId="5059"/>
    <cellStyle name="clsRowHeader 6 2 3 2" xfId="5060"/>
    <cellStyle name="clsRowHeader 6 2 4" xfId="5061"/>
    <cellStyle name="clsRowHeader 6 3" xfId="5062"/>
    <cellStyle name="clsRowHeader 6 3 2" xfId="5063"/>
    <cellStyle name="clsRowHeader 6 4" xfId="5064"/>
    <cellStyle name="clsRowHeader 6 4 2" xfId="5065"/>
    <cellStyle name="clsRowHeader 6 5" xfId="5066"/>
    <cellStyle name="clsRowHeader 6 5 2" xfId="5067"/>
    <cellStyle name="clsRowHeader 6 6" xfId="5068"/>
    <cellStyle name="clsRowHeader 7" xfId="5069"/>
    <cellStyle name="clsRowHeader 7 2" xfId="5070"/>
    <cellStyle name="clsRowHeader 7 2 2" xfId="5071"/>
    <cellStyle name="clsRowHeader 7 3" xfId="5072"/>
    <cellStyle name="clsRowHeader 7 3 2" xfId="5073"/>
    <cellStyle name="clsRowHeader 7 4" xfId="5074"/>
    <cellStyle name="clsRowHeader 8" xfId="5075"/>
    <cellStyle name="clsRowHeader 8 2" xfId="5076"/>
    <cellStyle name="clsRowHeader 8 2 2" xfId="5077"/>
    <cellStyle name="clsRowHeader 8 3" xfId="5078"/>
    <cellStyle name="clsRowHeader 8 3 2" xfId="5079"/>
    <cellStyle name="clsRowHeader 8 4" xfId="5080"/>
    <cellStyle name="clsRowHeader 9" xfId="5081"/>
    <cellStyle name="clsRowHeader 9 2" xfId="5082"/>
    <cellStyle name="clsScale" xfId="5083"/>
    <cellStyle name="clsScale 2" xfId="5084"/>
    <cellStyle name="clsScale 2 2" xfId="5085"/>
    <cellStyle name="clsScale 2 3" xfId="5086"/>
    <cellStyle name="clsScale 2 4" xfId="5087"/>
    <cellStyle name="clsScale 2 5" xfId="5088"/>
    <cellStyle name="clsScale 3" xfId="5089"/>
    <cellStyle name="clsScale 4" xfId="5090"/>
    <cellStyle name="clsScale 5" xfId="5091"/>
    <cellStyle name="clsScale 6" xfId="5092"/>
    <cellStyle name="clsScale 7" xfId="5093"/>
    <cellStyle name="clsSection" xfId="5094"/>
    <cellStyle name="clsSection 10" xfId="5095"/>
    <cellStyle name="clsSection 10 2" xfId="5096"/>
    <cellStyle name="clsSection 11" xfId="5097"/>
    <cellStyle name="clsSection 11 2" xfId="5098"/>
    <cellStyle name="clsSection 12" xfId="5099"/>
    <cellStyle name="clsSection 13" xfId="5100"/>
    <cellStyle name="clsSection 14" xfId="5101"/>
    <cellStyle name="clsSection 15" xfId="5102"/>
    <cellStyle name="clsSection 16" xfId="5103"/>
    <cellStyle name="clsSection 2" xfId="5104"/>
    <cellStyle name="clsSection 2 10" xfId="5105"/>
    <cellStyle name="clsSection 2 10 2" xfId="5106"/>
    <cellStyle name="clsSection 2 11" xfId="5107"/>
    <cellStyle name="clsSection 2 2" xfId="5108"/>
    <cellStyle name="clsSection 2 2 2" xfId="5109"/>
    <cellStyle name="clsSection 2 2 2 2" xfId="5110"/>
    <cellStyle name="clsSection 2 2 2 2 2" xfId="5111"/>
    <cellStyle name="clsSection 2 2 2 2 2 2" xfId="5112"/>
    <cellStyle name="clsSection 2 2 2 2 3" xfId="5113"/>
    <cellStyle name="clsSection 2 2 2 2 3 2" xfId="5114"/>
    <cellStyle name="clsSection 2 2 2 2 4" xfId="5115"/>
    <cellStyle name="clsSection 2 2 2 3" xfId="5116"/>
    <cellStyle name="clsSection 2 2 2 3 2" xfId="5117"/>
    <cellStyle name="clsSection 2 2 2 4" xfId="5118"/>
    <cellStyle name="clsSection 2 2 2 4 2" xfId="5119"/>
    <cellStyle name="clsSection 2 2 2 5" xfId="5120"/>
    <cellStyle name="clsSection 2 2 2 5 2" xfId="5121"/>
    <cellStyle name="clsSection 2 2 2 6" xfId="5122"/>
    <cellStyle name="clsSection 2 2 3" xfId="5123"/>
    <cellStyle name="clsSection 2 2 3 2" xfId="5124"/>
    <cellStyle name="clsSection 2 2 3 2 2" xfId="5125"/>
    <cellStyle name="clsSection 2 2 3 3" xfId="5126"/>
    <cellStyle name="clsSection 2 2 3 3 2" xfId="5127"/>
    <cellStyle name="clsSection 2 2 3 4" xfId="5128"/>
    <cellStyle name="clsSection 2 2 4" xfId="5129"/>
    <cellStyle name="clsSection 2 2 4 2" xfId="5130"/>
    <cellStyle name="clsSection 2 2 4 2 2" xfId="5131"/>
    <cellStyle name="clsSection 2 2 4 3" xfId="5132"/>
    <cellStyle name="clsSection 2 2 4 3 2" xfId="5133"/>
    <cellStyle name="clsSection 2 2 4 4" xfId="5134"/>
    <cellStyle name="clsSection 2 2 5" xfId="5135"/>
    <cellStyle name="clsSection 2 2 5 2" xfId="5136"/>
    <cellStyle name="clsSection 2 2 6" xfId="5137"/>
    <cellStyle name="clsSection 2 2 6 2" xfId="5138"/>
    <cellStyle name="clsSection 2 2 7" xfId="5139"/>
    <cellStyle name="clsSection 2 2 7 2" xfId="5140"/>
    <cellStyle name="clsSection 2 2 8" xfId="5141"/>
    <cellStyle name="clsSection 2 3" xfId="5142"/>
    <cellStyle name="clsSection 2 3 2" xfId="5143"/>
    <cellStyle name="clsSection 2 3 2 2" xfId="5144"/>
    <cellStyle name="clsSection 2 3 2 2 2" xfId="5145"/>
    <cellStyle name="clsSection 2 3 2 3" xfId="5146"/>
    <cellStyle name="clsSection 2 3 2 3 2" xfId="5147"/>
    <cellStyle name="clsSection 2 3 2 4" xfId="5148"/>
    <cellStyle name="clsSection 2 3 3" xfId="5149"/>
    <cellStyle name="clsSection 2 3 3 2" xfId="5150"/>
    <cellStyle name="clsSection 2 3 4" xfId="5151"/>
    <cellStyle name="clsSection 2 3 4 2" xfId="5152"/>
    <cellStyle name="clsSection 2 3 5" xfId="5153"/>
    <cellStyle name="clsSection 2 4" xfId="5154"/>
    <cellStyle name="clsSection 2 4 2" xfId="5155"/>
    <cellStyle name="clsSection 2 4 2 2" xfId="5156"/>
    <cellStyle name="clsSection 2 4 2 2 2" xfId="5157"/>
    <cellStyle name="clsSection 2 4 2 3" xfId="5158"/>
    <cellStyle name="clsSection 2 4 2 3 2" xfId="5159"/>
    <cellStyle name="clsSection 2 4 2 4" xfId="5160"/>
    <cellStyle name="clsSection 2 4 3" xfId="5161"/>
    <cellStyle name="clsSection 2 4 3 2" xfId="5162"/>
    <cellStyle name="clsSection 2 4 4" xfId="5163"/>
    <cellStyle name="clsSection 2 4 4 2" xfId="5164"/>
    <cellStyle name="clsSection 2 4 5" xfId="5165"/>
    <cellStyle name="clsSection 2 5" xfId="5166"/>
    <cellStyle name="clsSection 2 5 2" xfId="5167"/>
    <cellStyle name="clsSection 2 5 2 2" xfId="5168"/>
    <cellStyle name="clsSection 2 5 2 2 2" xfId="5169"/>
    <cellStyle name="clsSection 2 5 2 3" xfId="5170"/>
    <cellStyle name="clsSection 2 5 2 3 2" xfId="5171"/>
    <cellStyle name="clsSection 2 5 2 4" xfId="5172"/>
    <cellStyle name="clsSection 2 5 3" xfId="5173"/>
    <cellStyle name="clsSection 2 5 3 2" xfId="5174"/>
    <cellStyle name="clsSection 2 5 4" xfId="5175"/>
    <cellStyle name="clsSection 2 5 4 2" xfId="5176"/>
    <cellStyle name="clsSection 2 5 5" xfId="5177"/>
    <cellStyle name="clsSection 2 5 5 2" xfId="5178"/>
    <cellStyle name="clsSection 2 5 6" xfId="5179"/>
    <cellStyle name="clsSection 2 6" xfId="5180"/>
    <cellStyle name="clsSection 2 6 2" xfId="5181"/>
    <cellStyle name="clsSection 2 6 2 2" xfId="5182"/>
    <cellStyle name="clsSection 2 6 3" xfId="5183"/>
    <cellStyle name="clsSection 2 6 3 2" xfId="5184"/>
    <cellStyle name="clsSection 2 6 4" xfId="5185"/>
    <cellStyle name="clsSection 2 7" xfId="5186"/>
    <cellStyle name="clsSection 2 7 2" xfId="5187"/>
    <cellStyle name="clsSection 2 7 2 2" xfId="5188"/>
    <cellStyle name="clsSection 2 7 3" xfId="5189"/>
    <cellStyle name="clsSection 2 7 3 2" xfId="5190"/>
    <cellStyle name="clsSection 2 7 4" xfId="5191"/>
    <cellStyle name="clsSection 2 8" xfId="5192"/>
    <cellStyle name="clsSection 2 8 2" xfId="5193"/>
    <cellStyle name="clsSection 2 9" xfId="5194"/>
    <cellStyle name="clsSection 2 9 2" xfId="5195"/>
    <cellStyle name="clsSection 3" xfId="5196"/>
    <cellStyle name="clsSection 3 2" xfId="5197"/>
    <cellStyle name="clsSection 3 2 2" xfId="5198"/>
    <cellStyle name="clsSection 3 2 2 2" xfId="5199"/>
    <cellStyle name="clsSection 3 2 2 2 2" xfId="5200"/>
    <cellStyle name="clsSection 3 2 2 3" xfId="5201"/>
    <cellStyle name="clsSection 3 2 2 3 2" xfId="5202"/>
    <cellStyle name="clsSection 3 2 2 4" xfId="5203"/>
    <cellStyle name="clsSection 3 2 3" xfId="5204"/>
    <cellStyle name="clsSection 3 2 3 2" xfId="5205"/>
    <cellStyle name="clsSection 3 2 4" xfId="5206"/>
    <cellStyle name="clsSection 3 2 4 2" xfId="5207"/>
    <cellStyle name="clsSection 3 2 5" xfId="5208"/>
    <cellStyle name="clsSection 3 2 5 2" xfId="5209"/>
    <cellStyle name="clsSection 3 2 6" xfId="5210"/>
    <cellStyle name="clsSection 3 3" xfId="5211"/>
    <cellStyle name="clsSection 3 3 2" xfId="5212"/>
    <cellStyle name="clsSection 3 3 2 2" xfId="5213"/>
    <cellStyle name="clsSection 3 3 3" xfId="5214"/>
    <cellStyle name="clsSection 3 3 3 2" xfId="5215"/>
    <cellStyle name="clsSection 3 3 4" xfId="5216"/>
    <cellStyle name="clsSection 3 4" xfId="5217"/>
    <cellStyle name="clsSection 3 4 2" xfId="5218"/>
    <cellStyle name="clsSection 3 4 2 2" xfId="5219"/>
    <cellStyle name="clsSection 3 4 3" xfId="5220"/>
    <cellStyle name="clsSection 3 4 3 2" xfId="5221"/>
    <cellStyle name="clsSection 3 4 4" xfId="5222"/>
    <cellStyle name="clsSection 3 5" xfId="5223"/>
    <cellStyle name="clsSection 3 5 2" xfId="5224"/>
    <cellStyle name="clsSection 3 6" xfId="5225"/>
    <cellStyle name="clsSection 3 6 2" xfId="5226"/>
    <cellStyle name="clsSection 3 7" xfId="5227"/>
    <cellStyle name="clsSection 3 7 2" xfId="5228"/>
    <cellStyle name="clsSection 3 8" xfId="5229"/>
    <cellStyle name="clsSection 4" xfId="5230"/>
    <cellStyle name="clsSection 4 2" xfId="5231"/>
    <cellStyle name="clsSection 4 2 2" xfId="5232"/>
    <cellStyle name="clsSection 4 2 2 2" xfId="5233"/>
    <cellStyle name="clsSection 4 2 3" xfId="5234"/>
    <cellStyle name="clsSection 4 2 3 2" xfId="5235"/>
    <cellStyle name="clsSection 4 2 4" xfId="5236"/>
    <cellStyle name="clsSection 4 3" xfId="5237"/>
    <cellStyle name="clsSection 4 3 2" xfId="5238"/>
    <cellStyle name="clsSection 4 4" xfId="5239"/>
    <cellStyle name="clsSection 4 4 2" xfId="5240"/>
    <cellStyle name="clsSection 4 5" xfId="5241"/>
    <cellStyle name="clsSection 5" xfId="5242"/>
    <cellStyle name="clsSection 5 2" xfId="5243"/>
    <cellStyle name="clsSection 5 2 2" xfId="5244"/>
    <cellStyle name="clsSection 5 2 2 2" xfId="5245"/>
    <cellStyle name="clsSection 5 2 3" xfId="5246"/>
    <cellStyle name="clsSection 5 2 3 2" xfId="5247"/>
    <cellStyle name="clsSection 5 2 4" xfId="5248"/>
    <cellStyle name="clsSection 5 3" xfId="5249"/>
    <cellStyle name="clsSection 5 3 2" xfId="5250"/>
    <cellStyle name="clsSection 5 4" xfId="5251"/>
    <cellStyle name="clsSection 5 4 2" xfId="5252"/>
    <cellStyle name="clsSection 5 5" xfId="5253"/>
    <cellStyle name="clsSection 6" xfId="5254"/>
    <cellStyle name="clsSection 6 2" xfId="5255"/>
    <cellStyle name="clsSection 6 2 2" xfId="5256"/>
    <cellStyle name="clsSection 6 2 2 2" xfId="5257"/>
    <cellStyle name="clsSection 6 2 3" xfId="5258"/>
    <cellStyle name="clsSection 6 2 3 2" xfId="5259"/>
    <cellStyle name="clsSection 6 2 4" xfId="5260"/>
    <cellStyle name="clsSection 6 3" xfId="5261"/>
    <cellStyle name="clsSection 6 3 2" xfId="5262"/>
    <cellStyle name="clsSection 6 4" xfId="5263"/>
    <cellStyle name="clsSection 6 4 2" xfId="5264"/>
    <cellStyle name="clsSection 6 5" xfId="5265"/>
    <cellStyle name="clsSection 6 5 2" xfId="5266"/>
    <cellStyle name="clsSection 6 6" xfId="5267"/>
    <cellStyle name="clsSection 7" xfId="5268"/>
    <cellStyle name="clsSection 7 2" xfId="5269"/>
    <cellStyle name="clsSection 7 2 2" xfId="5270"/>
    <cellStyle name="clsSection 7 3" xfId="5271"/>
    <cellStyle name="clsSection 7 3 2" xfId="5272"/>
    <cellStyle name="clsSection 7 4" xfId="5273"/>
    <cellStyle name="clsSection 8" xfId="5274"/>
    <cellStyle name="clsSection 8 2" xfId="5275"/>
    <cellStyle name="clsSection 8 2 2" xfId="5276"/>
    <cellStyle name="clsSection 8 3" xfId="5277"/>
    <cellStyle name="clsSection 8 3 2" xfId="5278"/>
    <cellStyle name="clsSection 8 4" xfId="5279"/>
    <cellStyle name="clsSection 9" xfId="5280"/>
    <cellStyle name="clsSection 9 2" xfId="5281"/>
    <cellStyle name="Comma  - Style1" xfId="5282"/>
    <cellStyle name="Comma  - Style2" xfId="5283"/>
    <cellStyle name="Comma  - Style3" xfId="5284"/>
    <cellStyle name="Comma  - Style4" xfId="5285"/>
    <cellStyle name="Comma  - Style5" xfId="5286"/>
    <cellStyle name="Comma  - Style6" xfId="5287"/>
    <cellStyle name="Comma  - Style7" xfId="5288"/>
    <cellStyle name="Comma  - Style8" xfId="5289"/>
    <cellStyle name="Comma 10" xfId="5290"/>
    <cellStyle name="Comma 10 2" xfId="5291"/>
    <cellStyle name="Comma 10 2 2" xfId="5292"/>
    <cellStyle name="Comma 10 2 3" xfId="5293"/>
    <cellStyle name="Comma 10 2 4" xfId="5294"/>
    <cellStyle name="Comma 10 3" xfId="5295"/>
    <cellStyle name="Comma 10 4" xfId="5296"/>
    <cellStyle name="Comma 10_GGB DomLaw Results" xfId="5297"/>
    <cellStyle name="Comma 11" xfId="5298"/>
    <cellStyle name="Comma 11 2" xfId="5299"/>
    <cellStyle name="Comma 11 3" xfId="5300"/>
    <cellStyle name="Comma 12" xfId="5301"/>
    <cellStyle name="Comma 13" xfId="5302"/>
    <cellStyle name="Comma 14" xfId="5303"/>
    <cellStyle name="Comma 15" xfId="5304"/>
    <cellStyle name="Comma 16" xfId="5305"/>
    <cellStyle name="Comma 17" xfId="5306"/>
    <cellStyle name="Comma 18" xfId="5307"/>
    <cellStyle name="Comma 19" xfId="5308"/>
    <cellStyle name="Comma 2" xfId="5309"/>
    <cellStyle name="Comma 2 10" xfId="5310"/>
    <cellStyle name="Comma 2 11" xfId="5311"/>
    <cellStyle name="Comma 2 2" xfId="5312"/>
    <cellStyle name="Comma 2 2 2" xfId="5313"/>
    <cellStyle name="Comma 2 2 3" xfId="5314"/>
    <cellStyle name="Comma 2 3" xfId="5315"/>
    <cellStyle name="Comma 2 3 2" xfId="5316"/>
    <cellStyle name="Comma 2 3 3" xfId="5317"/>
    <cellStyle name="Comma 2 4" xfId="5318"/>
    <cellStyle name="Comma 2 5" xfId="5319"/>
    <cellStyle name="Comma 2 5 2" xfId="5320"/>
    <cellStyle name="Comma 2 5 2 2" xfId="5321"/>
    <cellStyle name="Comma 2 5 3" xfId="5322"/>
    <cellStyle name="Comma 2 5 3 2" xfId="5323"/>
    <cellStyle name="Comma 2 5 4" xfId="5324"/>
    <cellStyle name="Comma 2 6" xfId="5325"/>
    <cellStyle name="Comma 2 6 2" xfId="5326"/>
    <cellStyle name="Comma 2 7" xfId="5327"/>
    <cellStyle name="Comma 2 7 2" xfId="5328"/>
    <cellStyle name="Comma 2 8" xfId="5329"/>
    <cellStyle name="Comma 2 9" xfId="5330"/>
    <cellStyle name="Comma 2_16 may_Interest bill 2011-2015" xfId="5331"/>
    <cellStyle name="Comma 20" xfId="5332"/>
    <cellStyle name="Comma 21" xfId="5333"/>
    <cellStyle name="Comma 22" xfId="5334"/>
    <cellStyle name="Comma 23" xfId="5335"/>
    <cellStyle name="Comma 24" xfId="5336"/>
    <cellStyle name="Comma 25" xfId="5337"/>
    <cellStyle name="Comma 26" xfId="5338"/>
    <cellStyle name="Comma 27" xfId="5339"/>
    <cellStyle name="Comma 28" xfId="5340"/>
    <cellStyle name="Comma 29" xfId="5341"/>
    <cellStyle name="Comma 3" xfId="5342"/>
    <cellStyle name="Comma 3 10" xfId="5343"/>
    <cellStyle name="Comma 3 10 2" xfId="5344"/>
    <cellStyle name="Comma 3 10 2 2" xfId="5345"/>
    <cellStyle name="Comma 3 10 3" xfId="5346"/>
    <cellStyle name="Comma 3 11" xfId="5347"/>
    <cellStyle name="Comma 3 11 2" xfId="5348"/>
    <cellStyle name="Comma 3 12" xfId="5349"/>
    <cellStyle name="Comma 3 13" xfId="5350"/>
    <cellStyle name="Comma 3 14" xfId="5351"/>
    <cellStyle name="Comma 3 15" xfId="5352"/>
    <cellStyle name="Comma 3 16" xfId="5353"/>
    <cellStyle name="Comma 3 2" xfId="5354"/>
    <cellStyle name="Comma 3 2 10" xfId="5355"/>
    <cellStyle name="Comma 3 2 11" xfId="5356"/>
    <cellStyle name="Comma 3 2 12" xfId="5357"/>
    <cellStyle name="Comma 3 2 13" xfId="5358"/>
    <cellStyle name="Comma 3 2 14" xfId="5359"/>
    <cellStyle name="Comma 3 2 15" xfId="5360"/>
    <cellStyle name="Comma 3 2 2" xfId="5361"/>
    <cellStyle name="Comma 3 2 3" xfId="5362"/>
    <cellStyle name="Comma 3 2 4" xfId="5363"/>
    <cellStyle name="Comma 3 2 4 2" xfId="5364"/>
    <cellStyle name="Comma 3 2 5" xfId="5365"/>
    <cellStyle name="Comma 3 2 5 2" xfId="5366"/>
    <cellStyle name="Comma 3 2 5 2 2" xfId="5367"/>
    <cellStyle name="Comma 3 2 5 2 2 2" xfId="5368"/>
    <cellStyle name="Comma 3 2 5 2 2 2 2" xfId="5369"/>
    <cellStyle name="Comma 3 2 5 2 2 3" xfId="5370"/>
    <cellStyle name="Comma 3 2 5 2 2 3 2" xfId="5371"/>
    <cellStyle name="Comma 3 2 5 2 2 4" xfId="5372"/>
    <cellStyle name="Comma 3 2 5 2 3" xfId="5373"/>
    <cellStyle name="Comma 3 2 5 2 3 2" xfId="5374"/>
    <cellStyle name="Comma 3 2 5 2 4" xfId="5375"/>
    <cellStyle name="Comma 3 2 5 2 4 2" xfId="5376"/>
    <cellStyle name="Comma 3 2 5 2 5" xfId="5377"/>
    <cellStyle name="Comma 3 2 5 2 6" xfId="5378"/>
    <cellStyle name="Comma 3 2 5 3" xfId="5379"/>
    <cellStyle name="Comma 3 2 5 3 2" xfId="5380"/>
    <cellStyle name="Comma 3 2 5 3 2 2" xfId="5381"/>
    <cellStyle name="Comma 3 2 5 3 3" xfId="5382"/>
    <cellStyle name="Comma 3 2 5 3 3 2" xfId="5383"/>
    <cellStyle name="Comma 3 2 5 3 4" xfId="5384"/>
    <cellStyle name="Comma 3 2 5 4" xfId="5385"/>
    <cellStyle name="Comma 3 2 5 4 2" xfId="5386"/>
    <cellStyle name="Comma 3 2 5 5" xfId="5387"/>
    <cellStyle name="Comma 3 2 5 5 2" xfId="5388"/>
    <cellStyle name="Comma 3 2 5 6" xfId="5389"/>
    <cellStyle name="Comma 3 2 5 7" xfId="5390"/>
    <cellStyle name="Comma 3 2 6" xfId="5391"/>
    <cellStyle name="Comma 3 2 6 2" xfId="5392"/>
    <cellStyle name="Comma 3 2 6 2 2" xfId="5393"/>
    <cellStyle name="Comma 3 2 6 2 2 2" xfId="5394"/>
    <cellStyle name="Comma 3 2 6 2 3" xfId="5395"/>
    <cellStyle name="Comma 3 2 6 2 3 2" xfId="5396"/>
    <cellStyle name="Comma 3 2 6 2 4" xfId="5397"/>
    <cellStyle name="Comma 3 2 6 2 5" xfId="5398"/>
    <cellStyle name="Comma 3 2 6 3" xfId="5399"/>
    <cellStyle name="Comma 3 2 6 3 2" xfId="5400"/>
    <cellStyle name="Comma 3 2 6 4" xfId="5401"/>
    <cellStyle name="Comma 3 2 6 4 2" xfId="5402"/>
    <cellStyle name="Comma 3 2 6 5" xfId="5403"/>
    <cellStyle name="Comma 3 2 6 6" xfId="5404"/>
    <cellStyle name="Comma 3 2 7" xfId="5405"/>
    <cellStyle name="Comma 3 2 7 2" xfId="5406"/>
    <cellStyle name="Comma 3 2 7 2 2" xfId="5407"/>
    <cellStyle name="Comma 3 2 7 3" xfId="5408"/>
    <cellStyle name="Comma 3 2 7 3 2" xfId="5409"/>
    <cellStyle name="Comma 3 2 7 4" xfId="5410"/>
    <cellStyle name="Comma 3 2 7 5" xfId="5411"/>
    <cellStyle name="Comma 3 2 8" xfId="5412"/>
    <cellStyle name="Comma 3 2 8 2" xfId="5413"/>
    <cellStyle name="Comma 3 2 8 2 2" xfId="5414"/>
    <cellStyle name="Comma 3 2 8 3" xfId="5415"/>
    <cellStyle name="Comma 3 2 9" xfId="5416"/>
    <cellStyle name="Comma 3 2 9 2" xfId="5417"/>
    <cellStyle name="Comma 3 2_GGB DomLaw Results" xfId="5418"/>
    <cellStyle name="Comma 3 3" xfId="5419"/>
    <cellStyle name="Comma 3 4" xfId="5420"/>
    <cellStyle name="Comma 3 5" xfId="5421"/>
    <cellStyle name="Comma 3 5 2" xfId="5422"/>
    <cellStyle name="Comma 3 6" xfId="5423"/>
    <cellStyle name="Comma 3 6 2" xfId="5424"/>
    <cellStyle name="Comma 3 6 2 2" xfId="5425"/>
    <cellStyle name="Comma 3 6 3" xfId="5426"/>
    <cellStyle name="Comma 3 7" xfId="5427"/>
    <cellStyle name="Comma 3 7 2" xfId="5428"/>
    <cellStyle name="Comma 3 7 2 2" xfId="5429"/>
    <cellStyle name="Comma 3 7 2 2 2" xfId="5430"/>
    <cellStyle name="Comma 3 7 2 2 2 2" xfId="5431"/>
    <cellStyle name="Comma 3 7 2 2 3" xfId="5432"/>
    <cellStyle name="Comma 3 7 2 2 3 2" xfId="5433"/>
    <cellStyle name="Comma 3 7 2 2 4" xfId="5434"/>
    <cellStyle name="Comma 3 7 2 3" xfId="5435"/>
    <cellStyle name="Comma 3 7 2 3 2" xfId="5436"/>
    <cellStyle name="Comma 3 7 2 4" xfId="5437"/>
    <cellStyle name="Comma 3 7 2 4 2" xfId="5438"/>
    <cellStyle name="Comma 3 7 2 5" xfId="5439"/>
    <cellStyle name="Comma 3 7 2 6" xfId="5440"/>
    <cellStyle name="Comma 3 7 3" xfId="5441"/>
    <cellStyle name="Comma 3 7 3 2" xfId="5442"/>
    <cellStyle name="Comma 3 7 3 2 2" xfId="5443"/>
    <cellStyle name="Comma 3 7 3 3" xfId="5444"/>
    <cellStyle name="Comma 3 7 3 3 2" xfId="5445"/>
    <cellStyle name="Comma 3 7 3 4" xfId="5446"/>
    <cellStyle name="Comma 3 7 4" xfId="5447"/>
    <cellStyle name="Comma 3 7 4 2" xfId="5448"/>
    <cellStyle name="Comma 3 7 5" xfId="5449"/>
    <cellStyle name="Comma 3 7 5 2" xfId="5450"/>
    <cellStyle name="Comma 3 7 6" xfId="5451"/>
    <cellStyle name="Comma 3 7 7" xfId="5452"/>
    <cellStyle name="Comma 3 8" xfId="5453"/>
    <cellStyle name="Comma 3 8 2" xfId="5454"/>
    <cellStyle name="Comma 3 8 2 2" xfId="5455"/>
    <cellStyle name="Comma 3 8 2 2 2" xfId="5456"/>
    <cellStyle name="Comma 3 8 2 3" xfId="5457"/>
    <cellStyle name="Comma 3 8 2 3 2" xfId="5458"/>
    <cellStyle name="Comma 3 8 2 4" xfId="5459"/>
    <cellStyle name="Comma 3 8 3" xfId="5460"/>
    <cellStyle name="Comma 3 8 3 2" xfId="5461"/>
    <cellStyle name="Comma 3 8 4" xfId="5462"/>
    <cellStyle name="Comma 3 8 4 2" xfId="5463"/>
    <cellStyle name="Comma 3 8 5" xfId="5464"/>
    <cellStyle name="Comma 3 8 6" xfId="5465"/>
    <cellStyle name="Comma 3 9" xfId="5466"/>
    <cellStyle name="Comma 3 9 2" xfId="5467"/>
    <cellStyle name="Comma 3 9 2 2" xfId="5468"/>
    <cellStyle name="Comma 3 9 3" xfId="5469"/>
    <cellStyle name="Comma 3 9 3 2" xfId="5470"/>
    <cellStyle name="Comma 3 9 4" xfId="5471"/>
    <cellStyle name="Comma 30" xfId="5472"/>
    <cellStyle name="Comma 31" xfId="5473"/>
    <cellStyle name="Comma 32" xfId="5474"/>
    <cellStyle name="Comma 32 2" xfId="5475"/>
    <cellStyle name="Comma 32 3" xfId="5476"/>
    <cellStyle name="Comma 33" xfId="5477"/>
    <cellStyle name="Comma 33 2" xfId="5478"/>
    <cellStyle name="Comma 33 2 2" xfId="5479"/>
    <cellStyle name="Comma 33 2 2 2" xfId="5480"/>
    <cellStyle name="Comma 33 2 2 2 2" xfId="5481"/>
    <cellStyle name="Comma 33 2 2 2 2 2" xfId="5482"/>
    <cellStyle name="Comma 33 2 2 2 2 2 2" xfId="5483"/>
    <cellStyle name="Comma 33 2 2 2 2 2 2 2" xfId="5484"/>
    <cellStyle name="Comma 33 2 2 2 2 2 2 2 2" xfId="5485"/>
    <cellStyle name="Comma 33 2 2 2 2 2 2 2 2 2" xfId="5486"/>
    <cellStyle name="Comma 33 2 2 2 2 2 2 2 2 2 2" xfId="5487"/>
    <cellStyle name="Comma 33 2 2 2 2 2 2 2 2 2 3" xfId="5488"/>
    <cellStyle name="Comma 33 2 2 2 2 2 2 2 3" xfId="5489"/>
    <cellStyle name="Comma 33 2 2 2 2 2 2 2 3 2" xfId="5490"/>
    <cellStyle name="Comma 33 2 2 2 2 2 2 2 3 2 2" xfId="5491"/>
    <cellStyle name="Comma 33 2 2 2 2 2 2 2 3 2 2 2" xfId="5492"/>
    <cellStyle name="Comma 33 2 2 2 2 2 2 2 3 2 3" xfId="5493"/>
    <cellStyle name="Comma 33 2 2 2 2 2 2 2 3 3" xfId="5494"/>
    <cellStyle name="Comma 33 2 2 2 2 2 2 2 4" xfId="5495"/>
    <cellStyle name="Comma 33 2 2 2 2 2 2 2 4 2" xfId="5496"/>
    <cellStyle name="Comma 33 2 2 2 2 2 2 2 4 3" xfId="5497"/>
    <cellStyle name="Comma 33 2 2 2 2 2 3" xfId="5498"/>
    <cellStyle name="Comma 33 2 2 2 2 2 3 2" xfId="5499"/>
    <cellStyle name="Comma 33 2 2 2 2 2 3 2 2" xfId="5500"/>
    <cellStyle name="Comma 33 2 2 2 2 2 3 2 2 2" xfId="5501"/>
    <cellStyle name="Comma 33 2 2 2 2 2 3 2 2 2 2" xfId="5502"/>
    <cellStyle name="Comma 33 2 2 2 2 2 3 2 2 2 2 2" xfId="5503"/>
    <cellStyle name="Comma 33 2 3" xfId="5504"/>
    <cellStyle name="Comma 33 2 4" xfId="5505"/>
    <cellStyle name="Comma 33 3" xfId="5506"/>
    <cellStyle name="Comma 33 3 2" xfId="5507"/>
    <cellStyle name="Comma 33 3 2 2" xfId="5508"/>
    <cellStyle name="Comma 33 3 2 2 2" xfId="5509"/>
    <cellStyle name="Comma 33 3 2 3" xfId="5510"/>
    <cellStyle name="Comma 33 3 2 3 2" xfId="5511"/>
    <cellStyle name="Comma 33 3 2 4" xfId="5512"/>
    <cellStyle name="Comma 33 3 3" xfId="5513"/>
    <cellStyle name="Comma 33 3 3 2" xfId="5514"/>
    <cellStyle name="Comma 33 3 4" xfId="5515"/>
    <cellStyle name="Comma 33 3 4 2" xfId="5516"/>
    <cellStyle name="Comma 33 3 5" xfId="5517"/>
    <cellStyle name="Comma 33 4" xfId="5518"/>
    <cellStyle name="Comma 33 4 2" xfId="5519"/>
    <cellStyle name="Comma 33 4 2 2" xfId="5520"/>
    <cellStyle name="Comma 33 4 3" xfId="5521"/>
    <cellStyle name="Comma 33 4 3 2" xfId="5522"/>
    <cellStyle name="Comma 33 4 4" xfId="5523"/>
    <cellStyle name="Comma 33 5" xfId="5524"/>
    <cellStyle name="Comma 33 5 2" xfId="5525"/>
    <cellStyle name="Comma 33 6" xfId="5526"/>
    <cellStyle name="Comma 33 6 2" xfId="5527"/>
    <cellStyle name="Comma 33 7" xfId="5528"/>
    <cellStyle name="Comma 33 8" xfId="5529"/>
    <cellStyle name="Comma 34" xfId="5530"/>
    <cellStyle name="Comma 34 2" xfId="5531"/>
    <cellStyle name="Comma 34 2 2" xfId="5532"/>
    <cellStyle name="Comma 34 2 2 2" xfId="5533"/>
    <cellStyle name="Comma 34 2 3" xfId="5534"/>
    <cellStyle name="Comma 34 2 3 2" xfId="5535"/>
    <cellStyle name="Comma 34 2 4" xfId="5536"/>
    <cellStyle name="Comma 34 3" xfId="5537"/>
    <cellStyle name="Comma 34 3 2" xfId="5538"/>
    <cellStyle name="Comma 34 4" xfId="5539"/>
    <cellStyle name="Comma 34 4 2" xfId="5540"/>
    <cellStyle name="Comma 34 5" xfId="5541"/>
    <cellStyle name="Comma 35" xfId="5542"/>
    <cellStyle name="Comma 35 2" xfId="5543"/>
    <cellStyle name="Comma 35 2 2" xfId="5544"/>
    <cellStyle name="Comma 35 2 2 2" xfId="5545"/>
    <cellStyle name="Comma 35 2 3" xfId="5546"/>
    <cellStyle name="Comma 35 2 3 2" xfId="5547"/>
    <cellStyle name="Comma 35 2 4" xfId="5548"/>
    <cellStyle name="Comma 35 3" xfId="5549"/>
    <cellStyle name="Comma 35 3 2" xfId="5550"/>
    <cellStyle name="Comma 35 4" xfId="5551"/>
    <cellStyle name="Comma 35 4 2" xfId="5552"/>
    <cellStyle name="Comma 35 5" xfId="5553"/>
    <cellStyle name="Comma 36" xfId="5554"/>
    <cellStyle name="Comma 36 2" xfId="5555"/>
    <cellStyle name="Comma 36 2 2" xfId="5556"/>
    <cellStyle name="Comma 36 2 2 2" xfId="5557"/>
    <cellStyle name="Comma 36 2 3" xfId="5558"/>
    <cellStyle name="Comma 36 2 3 2" xfId="5559"/>
    <cellStyle name="Comma 36 2 4" xfId="5560"/>
    <cellStyle name="Comma 36 3" xfId="5561"/>
    <cellStyle name="Comma 36 3 2" xfId="5562"/>
    <cellStyle name="Comma 36 4" xfId="5563"/>
    <cellStyle name="Comma 36 4 2" xfId="5564"/>
    <cellStyle name="Comma 36 5" xfId="5565"/>
    <cellStyle name="Comma 36 6" xfId="5566"/>
    <cellStyle name="Comma 37" xfId="5567"/>
    <cellStyle name="Comma 37 2" xfId="5568"/>
    <cellStyle name="Comma 37 2 2" xfId="5569"/>
    <cellStyle name="Comma 37 2 2 2" xfId="5570"/>
    <cellStyle name="Comma 37 2 3" xfId="5571"/>
    <cellStyle name="Comma 37 2 3 2" xfId="5572"/>
    <cellStyle name="Comma 37 2 4" xfId="5573"/>
    <cellStyle name="Comma 37 3" xfId="5574"/>
    <cellStyle name="Comma 37 3 2" xfId="5575"/>
    <cellStyle name="Comma 37 4" xfId="5576"/>
    <cellStyle name="Comma 37 4 2" xfId="5577"/>
    <cellStyle name="Comma 37 5" xfId="5578"/>
    <cellStyle name="Comma 38" xfId="5579"/>
    <cellStyle name="Comma 38 2" xfId="5580"/>
    <cellStyle name="Comma 38 2 2" xfId="5581"/>
    <cellStyle name="Comma 38 2 2 2" xfId="5582"/>
    <cellStyle name="Comma 38 2 3" xfId="5583"/>
    <cellStyle name="Comma 38 2 3 2" xfId="5584"/>
    <cellStyle name="Comma 38 2 4" xfId="5585"/>
    <cellStyle name="Comma 38 3" xfId="5586"/>
    <cellStyle name="Comma 38 3 2" xfId="5587"/>
    <cellStyle name="Comma 38 4" xfId="5588"/>
    <cellStyle name="Comma 38 4 2" xfId="5589"/>
    <cellStyle name="Comma 38 5" xfId="5590"/>
    <cellStyle name="Comma 39" xfId="5591"/>
    <cellStyle name="Comma 39 2" xfId="5592"/>
    <cellStyle name="Comma 39 2 2" xfId="5593"/>
    <cellStyle name="Comma 39 2 2 2" xfId="5594"/>
    <cellStyle name="Comma 39 2 3" xfId="5595"/>
    <cellStyle name="Comma 39 2 3 2" xfId="5596"/>
    <cellStyle name="Comma 39 2 4" xfId="5597"/>
    <cellStyle name="Comma 39 3" xfId="5598"/>
    <cellStyle name="Comma 39 3 2" xfId="5599"/>
    <cellStyle name="Comma 39 4" xfId="5600"/>
    <cellStyle name="Comma 39 4 2" xfId="5601"/>
    <cellStyle name="Comma 39 5" xfId="5602"/>
    <cellStyle name="Comma 4" xfId="5603"/>
    <cellStyle name="Comma 4 2" xfId="5604"/>
    <cellStyle name="Comma 4 2 2" xfId="5605"/>
    <cellStyle name="Comma 4 3" xfId="5606"/>
    <cellStyle name="Comma 4 3 2" xfId="5607"/>
    <cellStyle name="Comma 4 3 3" xfId="5608"/>
    <cellStyle name="Comma 4 3 4" xfId="5609"/>
    <cellStyle name="Comma 4 4" xfId="5610"/>
    <cellStyle name="Comma 4_GGB DomLaw Results" xfId="5611"/>
    <cellStyle name="Comma 40" xfId="5612"/>
    <cellStyle name="Comma 40 2" xfId="5613"/>
    <cellStyle name="Comma 40 2 2" xfId="5614"/>
    <cellStyle name="Comma 40 2 2 2" xfId="5615"/>
    <cellStyle name="Comma 40 2 3" xfId="5616"/>
    <cellStyle name="Comma 40 2 3 2" xfId="5617"/>
    <cellStyle name="Comma 40 2 4" xfId="5618"/>
    <cellStyle name="Comma 40 3" xfId="5619"/>
    <cellStyle name="Comma 40 3 2" xfId="5620"/>
    <cellStyle name="Comma 40 4" xfId="5621"/>
    <cellStyle name="Comma 40 4 2" xfId="5622"/>
    <cellStyle name="Comma 40 5" xfId="5623"/>
    <cellStyle name="Comma 41" xfId="5624"/>
    <cellStyle name="Comma 41 2" xfId="5625"/>
    <cellStyle name="Comma 41 2 2" xfId="5626"/>
    <cellStyle name="Comma 41 2 2 2" xfId="5627"/>
    <cellStyle name="Comma 41 2 3" xfId="5628"/>
    <cellStyle name="Comma 41 2 3 2" xfId="5629"/>
    <cellStyle name="Comma 41 2 4" xfId="5630"/>
    <cellStyle name="Comma 41 3" xfId="5631"/>
    <cellStyle name="Comma 41 3 2" xfId="5632"/>
    <cellStyle name="Comma 41 4" xfId="5633"/>
    <cellStyle name="Comma 41 4 2" xfId="5634"/>
    <cellStyle name="Comma 41 5" xfId="5635"/>
    <cellStyle name="Comma 42" xfId="5636"/>
    <cellStyle name="Comma 42 2" xfId="5637"/>
    <cellStyle name="Comma 42 2 2" xfId="5638"/>
    <cellStyle name="Comma 42 2 2 2" xfId="5639"/>
    <cellStyle name="Comma 42 2 3" xfId="5640"/>
    <cellStyle name="Comma 42 2 3 2" xfId="5641"/>
    <cellStyle name="Comma 42 2 4" xfId="5642"/>
    <cellStyle name="Comma 42 3" xfId="5643"/>
    <cellStyle name="Comma 42 3 2" xfId="5644"/>
    <cellStyle name="Comma 42 4" xfId="5645"/>
    <cellStyle name="Comma 42 4 2" xfId="5646"/>
    <cellStyle name="Comma 42 5" xfId="5647"/>
    <cellStyle name="Comma 43" xfId="5648"/>
    <cellStyle name="Comma 43 2" xfId="5649"/>
    <cellStyle name="Comma 43 2 2" xfId="5650"/>
    <cellStyle name="Comma 43 3" xfId="5651"/>
    <cellStyle name="Comma 43 3 2" xfId="5652"/>
    <cellStyle name="Comma 43 4" xfId="5653"/>
    <cellStyle name="Comma 44" xfId="5654"/>
    <cellStyle name="Comma 44 2" xfId="5655"/>
    <cellStyle name="Comma 44 2 2" xfId="5656"/>
    <cellStyle name="Comma 44 3" xfId="5657"/>
    <cellStyle name="Comma 45" xfId="5658"/>
    <cellStyle name="Comma 45 2" xfId="5659"/>
    <cellStyle name="Comma 46" xfId="5660"/>
    <cellStyle name="Comma 46 2" xfId="5661"/>
    <cellStyle name="Comma 47" xfId="5662"/>
    <cellStyle name="Comma 47 2" xfId="5663"/>
    <cellStyle name="Comma 48" xfId="5664"/>
    <cellStyle name="Comma 48 2" xfId="5665"/>
    <cellStyle name="Comma 49" xfId="5666"/>
    <cellStyle name="Comma 49 2" xfId="5667"/>
    <cellStyle name="Comma 5" xfId="5668"/>
    <cellStyle name="Comma 5 2" xfId="5669"/>
    <cellStyle name="Comma 5 3" xfId="5670"/>
    <cellStyle name="Comma 5 3 10" xfId="5671"/>
    <cellStyle name="Comma 5 3 2" xfId="5672"/>
    <cellStyle name="Comma 5 3 2 2" xfId="5673"/>
    <cellStyle name="Comma 5 3 2 2 2" xfId="5674"/>
    <cellStyle name="Comma 5 3 2 2 2 2" xfId="5675"/>
    <cellStyle name="Comma 5 3 2 2 2 2 2" xfId="5676"/>
    <cellStyle name="Comma 5 3 2 2 2 3" xfId="5677"/>
    <cellStyle name="Comma 5 3 2 2 2 3 2" xfId="5678"/>
    <cellStyle name="Comma 5 3 2 2 2 4" xfId="5679"/>
    <cellStyle name="Comma 5 3 2 2 3" xfId="5680"/>
    <cellStyle name="Comma 5 3 2 2 3 2" xfId="5681"/>
    <cellStyle name="Comma 5 3 2 2 4" xfId="5682"/>
    <cellStyle name="Comma 5 3 2 2 4 2" xfId="5683"/>
    <cellStyle name="Comma 5 3 2 2 5" xfId="5684"/>
    <cellStyle name="Comma 5 3 2 3" xfId="5685"/>
    <cellStyle name="Comma 5 3 2 3 2" xfId="5686"/>
    <cellStyle name="Comma 5 3 2 3 2 2" xfId="5687"/>
    <cellStyle name="Comma 5 3 2 3 3" xfId="5688"/>
    <cellStyle name="Comma 5 3 2 3 3 2" xfId="5689"/>
    <cellStyle name="Comma 5 3 2 3 4" xfId="5690"/>
    <cellStyle name="Comma 5 3 2 4" xfId="5691"/>
    <cellStyle name="Comma 5 3 2 4 2" xfId="5692"/>
    <cellStyle name="Comma 5 3 2 5" xfId="5693"/>
    <cellStyle name="Comma 5 3 2 5 2" xfId="5694"/>
    <cellStyle name="Comma 5 3 2 6" xfId="5695"/>
    <cellStyle name="Comma 5 3 3" xfId="5696"/>
    <cellStyle name="Comma 5 3 4" xfId="5697"/>
    <cellStyle name="Comma 5 3 4 2" xfId="5698"/>
    <cellStyle name="Comma 5 3 4 2 2" xfId="5699"/>
    <cellStyle name="Comma 5 3 4 2 2 2" xfId="5700"/>
    <cellStyle name="Comma 5 3 4 2 3" xfId="5701"/>
    <cellStyle name="Comma 5 3 4 2 3 2" xfId="5702"/>
    <cellStyle name="Comma 5 3 4 2 4" xfId="5703"/>
    <cellStyle name="Comma 5 3 4 3" xfId="5704"/>
    <cellStyle name="Comma 5 3 4 3 2" xfId="5705"/>
    <cellStyle name="Comma 5 3 4 4" xfId="5706"/>
    <cellStyle name="Comma 5 3 4 4 2" xfId="5707"/>
    <cellStyle name="Comma 5 3 4 5" xfId="5708"/>
    <cellStyle name="Comma 5 3 5" xfId="5709"/>
    <cellStyle name="Comma 5 3 5 2" xfId="5710"/>
    <cellStyle name="Comma 5 3 5 2 2" xfId="5711"/>
    <cellStyle name="Comma 5 3 5 3" xfId="5712"/>
    <cellStyle name="Comma 5 3 5 3 2" xfId="5713"/>
    <cellStyle name="Comma 5 3 5 4" xfId="5714"/>
    <cellStyle name="Comma 5 3 6" xfId="5715"/>
    <cellStyle name="Comma 5 3 6 2" xfId="5716"/>
    <cellStyle name="Comma 5 3 6 2 2" xfId="5717"/>
    <cellStyle name="Comma 5 3 6 3" xfId="5718"/>
    <cellStyle name="Comma 5 3 7" xfId="5719"/>
    <cellStyle name="Comma 5 3 7 2" xfId="5720"/>
    <cellStyle name="Comma 5 3 8" xfId="5721"/>
    <cellStyle name="Comma 5 3 9" xfId="5722"/>
    <cellStyle name="Comma 50" xfId="5723"/>
    <cellStyle name="Comma 50 2" xfId="5724"/>
    <cellStyle name="Comma 51" xfId="5725"/>
    <cellStyle name="Comma 51 2" xfId="5726"/>
    <cellStyle name="Comma 52" xfId="5727"/>
    <cellStyle name="Comma 53" xfId="5728"/>
    <cellStyle name="Comma 54" xfId="5729"/>
    <cellStyle name="Comma 55" xfId="5730"/>
    <cellStyle name="Comma 56" xfId="5731"/>
    <cellStyle name="Comma 57" xfId="5732"/>
    <cellStyle name="Comma 58" xfId="5733"/>
    <cellStyle name="Comma 59" xfId="5734"/>
    <cellStyle name="Comma 6" xfId="5735"/>
    <cellStyle name="Comma 6 2" xfId="5736"/>
    <cellStyle name="Comma 6 3" xfId="5737"/>
    <cellStyle name="Comma 6 4" xfId="5738"/>
    <cellStyle name="Comma 6 5" xfId="5739"/>
    <cellStyle name="Comma 60" xfId="5740"/>
    <cellStyle name="Comma 61" xfId="5741"/>
    <cellStyle name="Comma 62" xfId="5742"/>
    <cellStyle name="Comma 63" xfId="5743"/>
    <cellStyle name="Comma 64" xfId="5744"/>
    <cellStyle name="Comma 65" xfId="5745"/>
    <cellStyle name="Comma 66" xfId="5746"/>
    <cellStyle name="Comma 67" xfId="5747"/>
    <cellStyle name="Comma 68" xfId="5748"/>
    <cellStyle name="Comma 68 2" xfId="5749"/>
    <cellStyle name="Comma 69" xfId="5750"/>
    <cellStyle name="Comma 7" xfId="5751"/>
    <cellStyle name="Comma 7 2" xfId="5752"/>
    <cellStyle name="Comma 7 3" xfId="5753"/>
    <cellStyle name="Comma 7 4" xfId="5754"/>
    <cellStyle name="Comma 7 5" xfId="5755"/>
    <cellStyle name="Comma 8" xfId="5756"/>
    <cellStyle name="Comma 8 2" xfId="5757"/>
    <cellStyle name="Comma 8 3" xfId="5758"/>
    <cellStyle name="Comma 9" xfId="5759"/>
    <cellStyle name="Comma 9 2" xfId="5760"/>
    <cellStyle name="Comma 9 3" xfId="5761"/>
    <cellStyle name="Comma(3)" xfId="5762"/>
    <cellStyle name="Comma[mine]" xfId="5763"/>
    <cellStyle name="Comma[mine] 2" xfId="5764"/>
    <cellStyle name="Comma0" xfId="5765"/>
    <cellStyle name="Comma0 - Style3" xfId="5766"/>
    <cellStyle name="Comma0 - Style3 2" xfId="5767"/>
    <cellStyle name="Comma0 - Style3 2 2" xfId="5768"/>
    <cellStyle name="Comma0 - Style3 2 3" xfId="5769"/>
    <cellStyle name="Comma0 - Style3 2 4" xfId="5770"/>
    <cellStyle name="Comma0 - Style3 2 5" xfId="5771"/>
    <cellStyle name="Comma0 - Style3 3" xfId="5772"/>
    <cellStyle name="Comma0 - Style3 4" xfId="5773"/>
    <cellStyle name="Comma0 - Style3 5" xfId="5774"/>
    <cellStyle name="Comma0 - Style3 6" xfId="5775"/>
    <cellStyle name="Comma0 - Style3 7" xfId="5776"/>
    <cellStyle name="Comma0 10" xfId="5777"/>
    <cellStyle name="Comma0 11" xfId="5778"/>
    <cellStyle name="Comma0 12" xfId="5779"/>
    <cellStyle name="Comma0 13" xfId="5780"/>
    <cellStyle name="Comma0 14" xfId="5781"/>
    <cellStyle name="Comma0 15" xfId="5782"/>
    <cellStyle name="Comma0 16" xfId="5783"/>
    <cellStyle name="Comma0 17" xfId="5784"/>
    <cellStyle name="Comma0 18" xfId="5785"/>
    <cellStyle name="Comma0 2" xfId="5786"/>
    <cellStyle name="Comma0 2 2" xfId="5787"/>
    <cellStyle name="Comma0 3" xfId="5788"/>
    <cellStyle name="Comma0 3 2" xfId="5789"/>
    <cellStyle name="Comma0 4" xfId="5790"/>
    <cellStyle name="Comma0 5" xfId="5791"/>
    <cellStyle name="Comma0 6" xfId="5792"/>
    <cellStyle name="Comma0 7" xfId="5793"/>
    <cellStyle name="Comma0 8" xfId="5794"/>
    <cellStyle name="Comma0 9" xfId="5795"/>
    <cellStyle name="Comma0_040902bgr_bop_active" xfId="5796"/>
    <cellStyle name="controle variabele" xfId="5797"/>
    <cellStyle name="Cor1 2" xfId="5798"/>
    <cellStyle name="Cor1 3" xfId="5799"/>
    <cellStyle name="Cor1 4" xfId="5800"/>
    <cellStyle name="Cor2 2" xfId="5801"/>
    <cellStyle name="Cor2 3" xfId="5802"/>
    <cellStyle name="Cor2 4" xfId="5803"/>
    <cellStyle name="Cor3 2" xfId="5804"/>
    <cellStyle name="Cor3 3" xfId="5805"/>
    <cellStyle name="Cor3 4" xfId="5806"/>
    <cellStyle name="Cor4 2" xfId="5807"/>
    <cellStyle name="Cor4 3" xfId="5808"/>
    <cellStyle name="Cor4 4" xfId="5809"/>
    <cellStyle name="Cor5 2" xfId="5810"/>
    <cellStyle name="Cor5 3" xfId="5811"/>
    <cellStyle name="Cor5 4" xfId="5812"/>
    <cellStyle name="Cor6 2" xfId="5813"/>
    <cellStyle name="Cor6 3" xfId="5814"/>
    <cellStyle name="Cor6 4" xfId="5815"/>
    <cellStyle name="Correcto 2" xfId="5816"/>
    <cellStyle name="Correcto 3" xfId="5817"/>
    <cellStyle name="Correcto 4" xfId="5818"/>
    <cellStyle name="Curren - Style3" xfId="5819"/>
    <cellStyle name="Curren - Style3 2" xfId="5820"/>
    <cellStyle name="Curren - Style3 2 2" xfId="5821"/>
    <cellStyle name="Curren - Style3 2 2 2" xfId="5822"/>
    <cellStyle name="Curren - Style3 2 2 3" xfId="5823"/>
    <cellStyle name="Curren - Style3 2 2 4" xfId="5824"/>
    <cellStyle name="Curren - Style3 2 2 5" xfId="5825"/>
    <cellStyle name="Curren - Style3 2 3" xfId="5826"/>
    <cellStyle name="Curren - Style3 2 4" xfId="5827"/>
    <cellStyle name="Curren - Style3 3" xfId="5828"/>
    <cellStyle name="Curren - Style3 3 2" xfId="5829"/>
    <cellStyle name="Curren - Style3 3 2 2" xfId="5830"/>
    <cellStyle name="Curren - Style3 3 2 3" xfId="5831"/>
    <cellStyle name="Curren - Style3 3 2 4" xfId="5832"/>
    <cellStyle name="Curren - Style3 3 2 5" xfId="5833"/>
    <cellStyle name="Curren - Style3 3 3" xfId="5834"/>
    <cellStyle name="Curren - Style3 3 4" xfId="5835"/>
    <cellStyle name="Curren - Style3 3 5" xfId="5836"/>
    <cellStyle name="Curren - Style3 3 6" xfId="5837"/>
    <cellStyle name="Curren - Style3 3 7" xfId="5838"/>
    <cellStyle name="Curren - Style3 4" xfId="5839"/>
    <cellStyle name="Curren - Style3 4 2" xfId="5840"/>
    <cellStyle name="Curren - Style3 4 3" xfId="5841"/>
    <cellStyle name="Curren - Style3 4 4" xfId="5842"/>
    <cellStyle name="Curren - Style3 4 5" xfId="5843"/>
    <cellStyle name="Curren - Style3 5" xfId="5844"/>
    <cellStyle name="Curren - Style3 6" xfId="5845"/>
    <cellStyle name="Curren - Style3 7" xfId="5846"/>
    <cellStyle name="Curren - Style3_2011-10-03 DSA EL with PSI Oct" xfId="5847"/>
    <cellStyle name="Curren - Style4" xfId="5848"/>
    <cellStyle name="Curren - Style4 2" xfId="5849"/>
    <cellStyle name="Curren - Style4 2 2" xfId="5850"/>
    <cellStyle name="Curren - Style4 2 2 2" xfId="5851"/>
    <cellStyle name="Curren - Style4 2 2 3" xfId="5852"/>
    <cellStyle name="Curren - Style4 2 2 4" xfId="5853"/>
    <cellStyle name="Curren - Style4 2 2 5" xfId="5854"/>
    <cellStyle name="Curren - Style4 2 3" xfId="5855"/>
    <cellStyle name="Curren - Style4 2 4" xfId="5856"/>
    <cellStyle name="Curren - Style4 3" xfId="5857"/>
    <cellStyle name="Curren - Style4 3 2" xfId="5858"/>
    <cellStyle name="Curren - Style4 3 2 2" xfId="5859"/>
    <cellStyle name="Curren - Style4 3 2 3" xfId="5860"/>
    <cellStyle name="Curren - Style4 3 2 4" xfId="5861"/>
    <cellStyle name="Curren - Style4 3 2 5" xfId="5862"/>
    <cellStyle name="Curren - Style4 3 3" xfId="5863"/>
    <cellStyle name="Curren - Style4 3 4" xfId="5864"/>
    <cellStyle name="Curren - Style4 3 5" xfId="5865"/>
    <cellStyle name="Curren - Style4 3 6" xfId="5866"/>
    <cellStyle name="Curren - Style4 3 7" xfId="5867"/>
    <cellStyle name="Curren - Style4 4" xfId="5868"/>
    <cellStyle name="Curren - Style4 4 2" xfId="5869"/>
    <cellStyle name="Curren - Style4 4 3" xfId="5870"/>
    <cellStyle name="Curren - Style4 4 4" xfId="5871"/>
    <cellStyle name="Curren - Style4 4 5" xfId="5872"/>
    <cellStyle name="Curren - Style4 5" xfId="5873"/>
    <cellStyle name="Curren - Style4 6" xfId="5874"/>
    <cellStyle name="Curren - Style4 7" xfId="5875"/>
    <cellStyle name="Curren - Style4_2011-10-03 DSA EL with PSI Oct" xfId="5876"/>
    <cellStyle name="Currency 2" xfId="5877"/>
    <cellStyle name="Currency0" xfId="5878"/>
    <cellStyle name="Currency0 2" xfId="5879"/>
    <cellStyle name="Currency0 2 2" xfId="5880"/>
    <cellStyle name="Currency0 3" xfId="5881"/>
    <cellStyle name="Currency0_2011-10-03 DSA EL with PSI Oct" xfId="5882"/>
    <cellStyle name="Custom" xfId="5883"/>
    <cellStyle name="Custom 2" xfId="5884"/>
    <cellStyle name="Dane wejściowe" xfId="5885"/>
    <cellStyle name="Dane wejściowe 10" xfId="5886"/>
    <cellStyle name="Dane wejściowe 10 10" xfId="5887"/>
    <cellStyle name="Dane wejściowe 10 11" xfId="5888"/>
    <cellStyle name="Dane wejściowe 10 2" xfId="5889"/>
    <cellStyle name="Dane wejściowe 10 2 2" xfId="5890"/>
    <cellStyle name="Dane wejściowe 10 2 2 2" xfId="5891"/>
    <cellStyle name="Dane wejściowe 10 2 2 2 2" xfId="5892"/>
    <cellStyle name="Dane wejściowe 10 2 2 3" xfId="5893"/>
    <cellStyle name="Dane wejściowe 10 2 2 3 2" xfId="5894"/>
    <cellStyle name="Dane wejściowe 10 2 2 4" xfId="5895"/>
    <cellStyle name="Dane wejściowe 10 2 3" xfId="5896"/>
    <cellStyle name="Dane wejściowe 10 2 3 2" xfId="5897"/>
    <cellStyle name="Dane wejściowe 10 2 4" xfId="5898"/>
    <cellStyle name="Dane wejściowe 10 2 4 2" xfId="5899"/>
    <cellStyle name="Dane wejściowe 10 2 5" xfId="5900"/>
    <cellStyle name="Dane wejściowe 10 2 5 2" xfId="5901"/>
    <cellStyle name="Dane wejściowe 10 2 6" xfId="5902"/>
    <cellStyle name="Dane wejściowe 10 3" xfId="5903"/>
    <cellStyle name="Dane wejściowe 10 3 2" xfId="5904"/>
    <cellStyle name="Dane wejściowe 10 3 2 2" xfId="5905"/>
    <cellStyle name="Dane wejściowe 10 3 2 2 2" xfId="5906"/>
    <cellStyle name="Dane wejściowe 10 3 2 3" xfId="5907"/>
    <cellStyle name="Dane wejściowe 10 3 2 3 2" xfId="5908"/>
    <cellStyle name="Dane wejściowe 10 3 2 4" xfId="5909"/>
    <cellStyle name="Dane wejściowe 10 3 3" xfId="5910"/>
    <cellStyle name="Dane wejściowe 10 3 3 2" xfId="5911"/>
    <cellStyle name="Dane wejściowe 10 3 4" xfId="5912"/>
    <cellStyle name="Dane wejściowe 10 3 4 2" xfId="5913"/>
    <cellStyle name="Dane wejściowe 10 3 5" xfId="5914"/>
    <cellStyle name="Dane wejściowe 10 3 5 2" xfId="5915"/>
    <cellStyle name="Dane wejściowe 10 3 6" xfId="5916"/>
    <cellStyle name="Dane wejściowe 10 3 7" xfId="5917"/>
    <cellStyle name="Dane wejściowe 10 3 8" xfId="5918"/>
    <cellStyle name="Dane wejściowe 10 4" xfId="5919"/>
    <cellStyle name="Dane wejściowe 10 4 2" xfId="5920"/>
    <cellStyle name="Dane wejściowe 10 4 2 2" xfId="5921"/>
    <cellStyle name="Dane wejściowe 10 4 3" xfId="5922"/>
    <cellStyle name="Dane wejściowe 10 4 3 2" xfId="5923"/>
    <cellStyle name="Dane wejściowe 10 4 4" xfId="5924"/>
    <cellStyle name="Dane wejściowe 10 4 5" xfId="5925"/>
    <cellStyle name="Dane wejściowe 10 4 6" xfId="5926"/>
    <cellStyle name="Dane wejściowe 10 5" xfId="5927"/>
    <cellStyle name="Dane wejściowe 10 5 2" xfId="5928"/>
    <cellStyle name="Dane wejściowe 10 5 2 2" xfId="5929"/>
    <cellStyle name="Dane wejściowe 10 5 3" xfId="5930"/>
    <cellStyle name="Dane wejściowe 10 5 3 2" xfId="5931"/>
    <cellStyle name="Dane wejściowe 10 5 4" xfId="5932"/>
    <cellStyle name="Dane wejściowe 10 5 5" xfId="5933"/>
    <cellStyle name="Dane wejściowe 10 5 6" xfId="5934"/>
    <cellStyle name="Dane wejściowe 10 6" xfId="5935"/>
    <cellStyle name="Dane wejściowe 10 6 2" xfId="5936"/>
    <cellStyle name="Dane wejściowe 10 6 2 2" xfId="5937"/>
    <cellStyle name="Dane wejściowe 10 6 3" xfId="5938"/>
    <cellStyle name="Dane wejściowe 10 6 3 2" xfId="5939"/>
    <cellStyle name="Dane wejściowe 10 6 4" xfId="5940"/>
    <cellStyle name="Dane wejściowe 10 6 5" xfId="5941"/>
    <cellStyle name="Dane wejściowe 10 6 6" xfId="5942"/>
    <cellStyle name="Dane wejściowe 10 7" xfId="5943"/>
    <cellStyle name="Dane wejściowe 10 7 2" xfId="5944"/>
    <cellStyle name="Dane wejściowe 10 7 3" xfId="5945"/>
    <cellStyle name="Dane wejściowe 10 7 4" xfId="5946"/>
    <cellStyle name="Dane wejściowe 10 8" xfId="5947"/>
    <cellStyle name="Dane wejściowe 10 8 2" xfId="5948"/>
    <cellStyle name="Dane wejściowe 10 9" xfId="5949"/>
    <cellStyle name="Dane wejściowe 10 9 2" xfId="5950"/>
    <cellStyle name="Dane wejściowe 11" xfId="5951"/>
    <cellStyle name="Dane wejściowe 11 10" xfId="5952"/>
    <cellStyle name="Dane wejściowe 11 11" xfId="5953"/>
    <cellStyle name="Dane wejściowe 11 2" xfId="5954"/>
    <cellStyle name="Dane wejściowe 11 2 2" xfId="5955"/>
    <cellStyle name="Dane wejściowe 11 2 2 2" xfId="5956"/>
    <cellStyle name="Dane wejściowe 11 2 2 2 2" xfId="5957"/>
    <cellStyle name="Dane wejściowe 11 2 2 3" xfId="5958"/>
    <cellStyle name="Dane wejściowe 11 2 2 3 2" xfId="5959"/>
    <cellStyle name="Dane wejściowe 11 2 2 4" xfId="5960"/>
    <cellStyle name="Dane wejściowe 11 2 3" xfId="5961"/>
    <cellStyle name="Dane wejściowe 11 2 3 2" xfId="5962"/>
    <cellStyle name="Dane wejściowe 11 2 4" xfId="5963"/>
    <cellStyle name="Dane wejściowe 11 2 4 2" xfId="5964"/>
    <cellStyle name="Dane wejściowe 11 2 5" xfId="5965"/>
    <cellStyle name="Dane wejściowe 11 2 5 2" xfId="5966"/>
    <cellStyle name="Dane wejściowe 11 2 6" xfId="5967"/>
    <cellStyle name="Dane wejściowe 11 3" xfId="5968"/>
    <cellStyle name="Dane wejściowe 11 3 2" xfId="5969"/>
    <cellStyle name="Dane wejściowe 11 3 2 2" xfId="5970"/>
    <cellStyle name="Dane wejściowe 11 3 2 2 2" xfId="5971"/>
    <cellStyle name="Dane wejściowe 11 3 2 3" xfId="5972"/>
    <cellStyle name="Dane wejściowe 11 3 2 3 2" xfId="5973"/>
    <cellStyle name="Dane wejściowe 11 3 2 4" xfId="5974"/>
    <cellStyle name="Dane wejściowe 11 3 3" xfId="5975"/>
    <cellStyle name="Dane wejściowe 11 3 3 2" xfId="5976"/>
    <cellStyle name="Dane wejściowe 11 3 4" xfId="5977"/>
    <cellStyle name="Dane wejściowe 11 3 4 2" xfId="5978"/>
    <cellStyle name="Dane wejściowe 11 3 5" xfId="5979"/>
    <cellStyle name="Dane wejściowe 11 3 5 2" xfId="5980"/>
    <cellStyle name="Dane wejściowe 11 3 6" xfId="5981"/>
    <cellStyle name="Dane wejściowe 11 3 7" xfId="5982"/>
    <cellStyle name="Dane wejściowe 11 3 8" xfId="5983"/>
    <cellStyle name="Dane wejściowe 11 4" xfId="5984"/>
    <cellStyle name="Dane wejściowe 11 4 2" xfId="5985"/>
    <cellStyle name="Dane wejściowe 11 4 2 2" xfId="5986"/>
    <cellStyle name="Dane wejściowe 11 4 3" xfId="5987"/>
    <cellStyle name="Dane wejściowe 11 4 3 2" xfId="5988"/>
    <cellStyle name="Dane wejściowe 11 4 4" xfId="5989"/>
    <cellStyle name="Dane wejściowe 11 4 5" xfId="5990"/>
    <cellStyle name="Dane wejściowe 11 4 6" xfId="5991"/>
    <cellStyle name="Dane wejściowe 11 5" xfId="5992"/>
    <cellStyle name="Dane wejściowe 11 5 2" xfId="5993"/>
    <cellStyle name="Dane wejściowe 11 5 2 2" xfId="5994"/>
    <cellStyle name="Dane wejściowe 11 5 3" xfId="5995"/>
    <cellStyle name="Dane wejściowe 11 5 3 2" xfId="5996"/>
    <cellStyle name="Dane wejściowe 11 5 4" xfId="5997"/>
    <cellStyle name="Dane wejściowe 11 5 5" xfId="5998"/>
    <cellStyle name="Dane wejściowe 11 5 6" xfId="5999"/>
    <cellStyle name="Dane wejściowe 11 6" xfId="6000"/>
    <cellStyle name="Dane wejściowe 11 6 2" xfId="6001"/>
    <cellStyle name="Dane wejściowe 11 6 2 2" xfId="6002"/>
    <cellStyle name="Dane wejściowe 11 6 3" xfId="6003"/>
    <cellStyle name="Dane wejściowe 11 6 3 2" xfId="6004"/>
    <cellStyle name="Dane wejściowe 11 6 4" xfId="6005"/>
    <cellStyle name="Dane wejściowe 11 6 5" xfId="6006"/>
    <cellStyle name="Dane wejściowe 11 6 6" xfId="6007"/>
    <cellStyle name="Dane wejściowe 11 7" xfId="6008"/>
    <cellStyle name="Dane wejściowe 11 7 2" xfId="6009"/>
    <cellStyle name="Dane wejściowe 11 7 3" xfId="6010"/>
    <cellStyle name="Dane wejściowe 11 7 4" xfId="6011"/>
    <cellStyle name="Dane wejściowe 11 8" xfId="6012"/>
    <cellStyle name="Dane wejściowe 11 8 2" xfId="6013"/>
    <cellStyle name="Dane wejściowe 11 9" xfId="6014"/>
    <cellStyle name="Dane wejściowe 11 9 2" xfId="6015"/>
    <cellStyle name="Dane wejściowe 12" xfId="6016"/>
    <cellStyle name="Dane wejściowe 12 10" xfId="6017"/>
    <cellStyle name="Dane wejściowe 12 11" xfId="6018"/>
    <cellStyle name="Dane wejściowe 12 2" xfId="6019"/>
    <cellStyle name="Dane wejściowe 12 2 2" xfId="6020"/>
    <cellStyle name="Dane wejściowe 12 2 2 2" xfId="6021"/>
    <cellStyle name="Dane wejściowe 12 2 2 2 2" xfId="6022"/>
    <cellStyle name="Dane wejściowe 12 2 2 3" xfId="6023"/>
    <cellStyle name="Dane wejściowe 12 2 2 3 2" xfId="6024"/>
    <cellStyle name="Dane wejściowe 12 2 2 4" xfId="6025"/>
    <cellStyle name="Dane wejściowe 12 2 3" xfId="6026"/>
    <cellStyle name="Dane wejściowe 12 2 3 2" xfId="6027"/>
    <cellStyle name="Dane wejściowe 12 2 4" xfId="6028"/>
    <cellStyle name="Dane wejściowe 12 2 4 2" xfId="6029"/>
    <cellStyle name="Dane wejściowe 12 2 5" xfId="6030"/>
    <cellStyle name="Dane wejściowe 12 2 5 2" xfId="6031"/>
    <cellStyle name="Dane wejściowe 12 2 6" xfId="6032"/>
    <cellStyle name="Dane wejściowe 12 3" xfId="6033"/>
    <cellStyle name="Dane wejściowe 12 3 2" xfId="6034"/>
    <cellStyle name="Dane wejściowe 12 3 2 2" xfId="6035"/>
    <cellStyle name="Dane wejściowe 12 3 2 2 2" xfId="6036"/>
    <cellStyle name="Dane wejściowe 12 3 2 3" xfId="6037"/>
    <cellStyle name="Dane wejściowe 12 3 2 3 2" xfId="6038"/>
    <cellStyle name="Dane wejściowe 12 3 2 4" xfId="6039"/>
    <cellStyle name="Dane wejściowe 12 3 3" xfId="6040"/>
    <cellStyle name="Dane wejściowe 12 3 3 2" xfId="6041"/>
    <cellStyle name="Dane wejściowe 12 3 4" xfId="6042"/>
    <cellStyle name="Dane wejściowe 12 3 4 2" xfId="6043"/>
    <cellStyle name="Dane wejściowe 12 3 5" xfId="6044"/>
    <cellStyle name="Dane wejściowe 12 3 5 2" xfId="6045"/>
    <cellStyle name="Dane wejściowe 12 3 6" xfId="6046"/>
    <cellStyle name="Dane wejściowe 12 3 7" xfId="6047"/>
    <cellStyle name="Dane wejściowe 12 3 8" xfId="6048"/>
    <cellStyle name="Dane wejściowe 12 4" xfId="6049"/>
    <cellStyle name="Dane wejściowe 12 4 2" xfId="6050"/>
    <cellStyle name="Dane wejściowe 12 4 2 2" xfId="6051"/>
    <cellStyle name="Dane wejściowe 12 4 3" xfId="6052"/>
    <cellStyle name="Dane wejściowe 12 4 3 2" xfId="6053"/>
    <cellStyle name="Dane wejściowe 12 4 4" xfId="6054"/>
    <cellStyle name="Dane wejściowe 12 4 5" xfId="6055"/>
    <cellStyle name="Dane wejściowe 12 4 6" xfId="6056"/>
    <cellStyle name="Dane wejściowe 12 5" xfId="6057"/>
    <cellStyle name="Dane wejściowe 12 5 2" xfId="6058"/>
    <cellStyle name="Dane wejściowe 12 5 2 2" xfId="6059"/>
    <cellStyle name="Dane wejściowe 12 5 3" xfId="6060"/>
    <cellStyle name="Dane wejściowe 12 5 3 2" xfId="6061"/>
    <cellStyle name="Dane wejściowe 12 5 4" xfId="6062"/>
    <cellStyle name="Dane wejściowe 12 5 5" xfId="6063"/>
    <cellStyle name="Dane wejściowe 12 5 6" xfId="6064"/>
    <cellStyle name="Dane wejściowe 12 6" xfId="6065"/>
    <cellStyle name="Dane wejściowe 12 6 2" xfId="6066"/>
    <cellStyle name="Dane wejściowe 12 6 2 2" xfId="6067"/>
    <cellStyle name="Dane wejściowe 12 6 3" xfId="6068"/>
    <cellStyle name="Dane wejściowe 12 6 3 2" xfId="6069"/>
    <cellStyle name="Dane wejściowe 12 6 4" xfId="6070"/>
    <cellStyle name="Dane wejściowe 12 6 5" xfId="6071"/>
    <cellStyle name="Dane wejściowe 12 6 6" xfId="6072"/>
    <cellStyle name="Dane wejściowe 12 7" xfId="6073"/>
    <cellStyle name="Dane wejściowe 12 7 2" xfId="6074"/>
    <cellStyle name="Dane wejściowe 12 7 3" xfId="6075"/>
    <cellStyle name="Dane wejściowe 12 7 4" xfId="6076"/>
    <cellStyle name="Dane wejściowe 12 8" xfId="6077"/>
    <cellStyle name="Dane wejściowe 12 8 2" xfId="6078"/>
    <cellStyle name="Dane wejściowe 12 9" xfId="6079"/>
    <cellStyle name="Dane wejściowe 12 9 2" xfId="6080"/>
    <cellStyle name="Dane wejściowe 13" xfId="6081"/>
    <cellStyle name="Dane wejściowe 13 10" xfId="6082"/>
    <cellStyle name="Dane wejściowe 13 11" xfId="6083"/>
    <cellStyle name="Dane wejściowe 13 2" xfId="6084"/>
    <cellStyle name="Dane wejściowe 13 2 2" xfId="6085"/>
    <cellStyle name="Dane wejściowe 13 2 2 2" xfId="6086"/>
    <cellStyle name="Dane wejściowe 13 2 2 2 2" xfId="6087"/>
    <cellStyle name="Dane wejściowe 13 2 2 3" xfId="6088"/>
    <cellStyle name="Dane wejściowe 13 2 2 3 2" xfId="6089"/>
    <cellStyle name="Dane wejściowe 13 2 2 4" xfId="6090"/>
    <cellStyle name="Dane wejściowe 13 2 3" xfId="6091"/>
    <cellStyle name="Dane wejściowe 13 2 3 2" xfId="6092"/>
    <cellStyle name="Dane wejściowe 13 2 4" xfId="6093"/>
    <cellStyle name="Dane wejściowe 13 2 4 2" xfId="6094"/>
    <cellStyle name="Dane wejściowe 13 2 5" xfId="6095"/>
    <cellStyle name="Dane wejściowe 13 2 5 2" xfId="6096"/>
    <cellStyle name="Dane wejściowe 13 2 6" xfId="6097"/>
    <cellStyle name="Dane wejściowe 13 3" xfId="6098"/>
    <cellStyle name="Dane wejściowe 13 3 2" xfId="6099"/>
    <cellStyle name="Dane wejściowe 13 3 2 2" xfId="6100"/>
    <cellStyle name="Dane wejściowe 13 3 2 2 2" xfId="6101"/>
    <cellStyle name="Dane wejściowe 13 3 2 3" xfId="6102"/>
    <cellStyle name="Dane wejściowe 13 3 2 3 2" xfId="6103"/>
    <cellStyle name="Dane wejściowe 13 3 2 4" xfId="6104"/>
    <cellStyle name="Dane wejściowe 13 3 3" xfId="6105"/>
    <cellStyle name="Dane wejściowe 13 3 3 2" xfId="6106"/>
    <cellStyle name="Dane wejściowe 13 3 4" xfId="6107"/>
    <cellStyle name="Dane wejściowe 13 3 4 2" xfId="6108"/>
    <cellStyle name="Dane wejściowe 13 3 5" xfId="6109"/>
    <cellStyle name="Dane wejściowe 13 3 5 2" xfId="6110"/>
    <cellStyle name="Dane wejściowe 13 3 6" xfId="6111"/>
    <cellStyle name="Dane wejściowe 13 3 7" xfId="6112"/>
    <cellStyle name="Dane wejściowe 13 3 8" xfId="6113"/>
    <cellStyle name="Dane wejściowe 13 4" xfId="6114"/>
    <cellStyle name="Dane wejściowe 13 4 2" xfId="6115"/>
    <cellStyle name="Dane wejściowe 13 4 2 2" xfId="6116"/>
    <cellStyle name="Dane wejściowe 13 4 3" xfId="6117"/>
    <cellStyle name="Dane wejściowe 13 4 3 2" xfId="6118"/>
    <cellStyle name="Dane wejściowe 13 4 4" xfId="6119"/>
    <cellStyle name="Dane wejściowe 13 4 5" xfId="6120"/>
    <cellStyle name="Dane wejściowe 13 4 6" xfId="6121"/>
    <cellStyle name="Dane wejściowe 13 5" xfId="6122"/>
    <cellStyle name="Dane wejściowe 13 5 2" xfId="6123"/>
    <cellStyle name="Dane wejściowe 13 5 2 2" xfId="6124"/>
    <cellStyle name="Dane wejściowe 13 5 3" xfId="6125"/>
    <cellStyle name="Dane wejściowe 13 5 3 2" xfId="6126"/>
    <cellStyle name="Dane wejściowe 13 5 4" xfId="6127"/>
    <cellStyle name="Dane wejściowe 13 5 5" xfId="6128"/>
    <cellStyle name="Dane wejściowe 13 5 6" xfId="6129"/>
    <cellStyle name="Dane wejściowe 13 6" xfId="6130"/>
    <cellStyle name="Dane wejściowe 13 6 2" xfId="6131"/>
    <cellStyle name="Dane wejściowe 13 6 2 2" xfId="6132"/>
    <cellStyle name="Dane wejściowe 13 6 3" xfId="6133"/>
    <cellStyle name="Dane wejściowe 13 6 3 2" xfId="6134"/>
    <cellStyle name="Dane wejściowe 13 6 4" xfId="6135"/>
    <cellStyle name="Dane wejściowe 13 6 5" xfId="6136"/>
    <cellStyle name="Dane wejściowe 13 6 6" xfId="6137"/>
    <cellStyle name="Dane wejściowe 13 7" xfId="6138"/>
    <cellStyle name="Dane wejściowe 13 7 2" xfId="6139"/>
    <cellStyle name="Dane wejściowe 13 7 3" xfId="6140"/>
    <cellStyle name="Dane wejściowe 13 7 4" xfId="6141"/>
    <cellStyle name="Dane wejściowe 13 8" xfId="6142"/>
    <cellStyle name="Dane wejściowe 13 8 2" xfId="6143"/>
    <cellStyle name="Dane wejściowe 13 9" xfId="6144"/>
    <cellStyle name="Dane wejściowe 13 9 2" xfId="6145"/>
    <cellStyle name="Dane wejściowe 14" xfId="6146"/>
    <cellStyle name="Dane wejściowe 14 10" xfId="6147"/>
    <cellStyle name="Dane wejściowe 14 11" xfId="6148"/>
    <cellStyle name="Dane wejściowe 14 2" xfId="6149"/>
    <cellStyle name="Dane wejściowe 14 2 2" xfId="6150"/>
    <cellStyle name="Dane wejściowe 14 2 2 2" xfId="6151"/>
    <cellStyle name="Dane wejściowe 14 2 2 2 2" xfId="6152"/>
    <cellStyle name="Dane wejściowe 14 2 2 3" xfId="6153"/>
    <cellStyle name="Dane wejściowe 14 2 2 3 2" xfId="6154"/>
    <cellStyle name="Dane wejściowe 14 2 2 4" xfId="6155"/>
    <cellStyle name="Dane wejściowe 14 2 3" xfId="6156"/>
    <cellStyle name="Dane wejściowe 14 2 3 2" xfId="6157"/>
    <cellStyle name="Dane wejściowe 14 2 4" xfId="6158"/>
    <cellStyle name="Dane wejściowe 14 2 4 2" xfId="6159"/>
    <cellStyle name="Dane wejściowe 14 2 5" xfId="6160"/>
    <cellStyle name="Dane wejściowe 14 2 5 2" xfId="6161"/>
    <cellStyle name="Dane wejściowe 14 2 6" xfId="6162"/>
    <cellStyle name="Dane wejściowe 14 3" xfId="6163"/>
    <cellStyle name="Dane wejściowe 14 3 2" xfId="6164"/>
    <cellStyle name="Dane wejściowe 14 3 2 2" xfId="6165"/>
    <cellStyle name="Dane wejściowe 14 3 2 2 2" xfId="6166"/>
    <cellStyle name="Dane wejściowe 14 3 2 3" xfId="6167"/>
    <cellStyle name="Dane wejściowe 14 3 2 3 2" xfId="6168"/>
    <cellStyle name="Dane wejściowe 14 3 2 4" xfId="6169"/>
    <cellStyle name="Dane wejściowe 14 3 3" xfId="6170"/>
    <cellStyle name="Dane wejściowe 14 3 3 2" xfId="6171"/>
    <cellStyle name="Dane wejściowe 14 3 4" xfId="6172"/>
    <cellStyle name="Dane wejściowe 14 3 4 2" xfId="6173"/>
    <cellStyle name="Dane wejściowe 14 3 5" xfId="6174"/>
    <cellStyle name="Dane wejściowe 14 3 5 2" xfId="6175"/>
    <cellStyle name="Dane wejściowe 14 3 6" xfId="6176"/>
    <cellStyle name="Dane wejściowe 14 3 7" xfId="6177"/>
    <cellStyle name="Dane wejściowe 14 3 8" xfId="6178"/>
    <cellStyle name="Dane wejściowe 14 4" xfId="6179"/>
    <cellStyle name="Dane wejściowe 14 4 2" xfId="6180"/>
    <cellStyle name="Dane wejściowe 14 4 2 2" xfId="6181"/>
    <cellStyle name="Dane wejściowe 14 4 3" xfId="6182"/>
    <cellStyle name="Dane wejściowe 14 4 3 2" xfId="6183"/>
    <cellStyle name="Dane wejściowe 14 4 4" xfId="6184"/>
    <cellStyle name="Dane wejściowe 14 4 5" xfId="6185"/>
    <cellStyle name="Dane wejściowe 14 4 6" xfId="6186"/>
    <cellStyle name="Dane wejściowe 14 5" xfId="6187"/>
    <cellStyle name="Dane wejściowe 14 5 2" xfId="6188"/>
    <cellStyle name="Dane wejściowe 14 5 2 2" xfId="6189"/>
    <cellStyle name="Dane wejściowe 14 5 3" xfId="6190"/>
    <cellStyle name="Dane wejściowe 14 5 3 2" xfId="6191"/>
    <cellStyle name="Dane wejściowe 14 5 4" xfId="6192"/>
    <cellStyle name="Dane wejściowe 14 5 5" xfId="6193"/>
    <cellStyle name="Dane wejściowe 14 5 6" xfId="6194"/>
    <cellStyle name="Dane wejściowe 14 6" xfId="6195"/>
    <cellStyle name="Dane wejściowe 14 6 2" xfId="6196"/>
    <cellStyle name="Dane wejściowe 14 6 2 2" xfId="6197"/>
    <cellStyle name="Dane wejściowe 14 6 3" xfId="6198"/>
    <cellStyle name="Dane wejściowe 14 6 3 2" xfId="6199"/>
    <cellStyle name="Dane wejściowe 14 6 4" xfId="6200"/>
    <cellStyle name="Dane wejściowe 14 6 5" xfId="6201"/>
    <cellStyle name="Dane wejściowe 14 6 6" xfId="6202"/>
    <cellStyle name="Dane wejściowe 14 7" xfId="6203"/>
    <cellStyle name="Dane wejściowe 14 7 2" xfId="6204"/>
    <cellStyle name="Dane wejściowe 14 7 3" xfId="6205"/>
    <cellStyle name="Dane wejściowe 14 7 4" xfId="6206"/>
    <cellStyle name="Dane wejściowe 14 8" xfId="6207"/>
    <cellStyle name="Dane wejściowe 14 8 2" xfId="6208"/>
    <cellStyle name="Dane wejściowe 14 9" xfId="6209"/>
    <cellStyle name="Dane wejściowe 14 9 2" xfId="6210"/>
    <cellStyle name="Dane wejściowe 15" xfId="6211"/>
    <cellStyle name="Dane wejściowe 15 10" xfId="6212"/>
    <cellStyle name="Dane wejściowe 15 11" xfId="6213"/>
    <cellStyle name="Dane wejściowe 15 2" xfId="6214"/>
    <cellStyle name="Dane wejściowe 15 2 2" xfId="6215"/>
    <cellStyle name="Dane wejściowe 15 2 2 2" xfId="6216"/>
    <cellStyle name="Dane wejściowe 15 2 2 2 2" xfId="6217"/>
    <cellStyle name="Dane wejściowe 15 2 2 3" xfId="6218"/>
    <cellStyle name="Dane wejściowe 15 2 2 3 2" xfId="6219"/>
    <cellStyle name="Dane wejściowe 15 2 2 4" xfId="6220"/>
    <cellStyle name="Dane wejściowe 15 2 3" xfId="6221"/>
    <cellStyle name="Dane wejściowe 15 2 3 2" xfId="6222"/>
    <cellStyle name="Dane wejściowe 15 2 4" xfId="6223"/>
    <cellStyle name="Dane wejściowe 15 2 4 2" xfId="6224"/>
    <cellStyle name="Dane wejściowe 15 2 5" xfId="6225"/>
    <cellStyle name="Dane wejściowe 15 2 5 2" xfId="6226"/>
    <cellStyle name="Dane wejściowe 15 2 6" xfId="6227"/>
    <cellStyle name="Dane wejściowe 15 3" xfId="6228"/>
    <cellStyle name="Dane wejściowe 15 3 2" xfId="6229"/>
    <cellStyle name="Dane wejściowe 15 3 2 2" xfId="6230"/>
    <cellStyle name="Dane wejściowe 15 3 2 2 2" xfId="6231"/>
    <cellStyle name="Dane wejściowe 15 3 2 3" xfId="6232"/>
    <cellStyle name="Dane wejściowe 15 3 2 3 2" xfId="6233"/>
    <cellStyle name="Dane wejściowe 15 3 2 4" xfId="6234"/>
    <cellStyle name="Dane wejściowe 15 3 3" xfId="6235"/>
    <cellStyle name="Dane wejściowe 15 3 3 2" xfId="6236"/>
    <cellStyle name="Dane wejściowe 15 3 4" xfId="6237"/>
    <cellStyle name="Dane wejściowe 15 3 4 2" xfId="6238"/>
    <cellStyle name="Dane wejściowe 15 3 5" xfId="6239"/>
    <cellStyle name="Dane wejściowe 15 3 5 2" xfId="6240"/>
    <cellStyle name="Dane wejściowe 15 3 6" xfId="6241"/>
    <cellStyle name="Dane wejściowe 15 3 7" xfId="6242"/>
    <cellStyle name="Dane wejściowe 15 3 8" xfId="6243"/>
    <cellStyle name="Dane wejściowe 15 4" xfId="6244"/>
    <cellStyle name="Dane wejściowe 15 4 2" xfId="6245"/>
    <cellStyle name="Dane wejściowe 15 4 2 2" xfId="6246"/>
    <cellStyle name="Dane wejściowe 15 4 3" xfId="6247"/>
    <cellStyle name="Dane wejściowe 15 4 3 2" xfId="6248"/>
    <cellStyle name="Dane wejściowe 15 4 4" xfId="6249"/>
    <cellStyle name="Dane wejściowe 15 4 5" xfId="6250"/>
    <cellStyle name="Dane wejściowe 15 4 6" xfId="6251"/>
    <cellStyle name="Dane wejściowe 15 5" xfId="6252"/>
    <cellStyle name="Dane wejściowe 15 5 2" xfId="6253"/>
    <cellStyle name="Dane wejściowe 15 5 2 2" xfId="6254"/>
    <cellStyle name="Dane wejściowe 15 5 3" xfId="6255"/>
    <cellStyle name="Dane wejściowe 15 5 3 2" xfId="6256"/>
    <cellStyle name="Dane wejściowe 15 5 4" xfId="6257"/>
    <cellStyle name="Dane wejściowe 15 5 5" xfId="6258"/>
    <cellStyle name="Dane wejściowe 15 5 6" xfId="6259"/>
    <cellStyle name="Dane wejściowe 15 6" xfId="6260"/>
    <cellStyle name="Dane wejściowe 15 6 2" xfId="6261"/>
    <cellStyle name="Dane wejściowe 15 6 2 2" xfId="6262"/>
    <cellStyle name="Dane wejściowe 15 6 3" xfId="6263"/>
    <cellStyle name="Dane wejściowe 15 6 3 2" xfId="6264"/>
    <cellStyle name="Dane wejściowe 15 6 4" xfId="6265"/>
    <cellStyle name="Dane wejściowe 15 6 5" xfId="6266"/>
    <cellStyle name="Dane wejściowe 15 6 6" xfId="6267"/>
    <cellStyle name="Dane wejściowe 15 7" xfId="6268"/>
    <cellStyle name="Dane wejściowe 15 7 2" xfId="6269"/>
    <cellStyle name="Dane wejściowe 15 7 3" xfId="6270"/>
    <cellStyle name="Dane wejściowe 15 7 4" xfId="6271"/>
    <cellStyle name="Dane wejściowe 15 8" xfId="6272"/>
    <cellStyle name="Dane wejściowe 15 8 2" xfId="6273"/>
    <cellStyle name="Dane wejściowe 15 9" xfId="6274"/>
    <cellStyle name="Dane wejściowe 15 9 2" xfId="6275"/>
    <cellStyle name="Dane wejściowe 16" xfId="6276"/>
    <cellStyle name="Dane wejściowe 16 10" xfId="6277"/>
    <cellStyle name="Dane wejściowe 16 11" xfId="6278"/>
    <cellStyle name="Dane wejściowe 16 2" xfId="6279"/>
    <cellStyle name="Dane wejściowe 16 2 2" xfId="6280"/>
    <cellStyle name="Dane wejściowe 16 2 2 2" xfId="6281"/>
    <cellStyle name="Dane wejściowe 16 2 2 2 2" xfId="6282"/>
    <cellStyle name="Dane wejściowe 16 2 2 3" xfId="6283"/>
    <cellStyle name="Dane wejściowe 16 2 2 3 2" xfId="6284"/>
    <cellStyle name="Dane wejściowe 16 2 2 4" xfId="6285"/>
    <cellStyle name="Dane wejściowe 16 2 3" xfId="6286"/>
    <cellStyle name="Dane wejściowe 16 2 3 2" xfId="6287"/>
    <cellStyle name="Dane wejściowe 16 2 4" xfId="6288"/>
    <cellStyle name="Dane wejściowe 16 2 4 2" xfId="6289"/>
    <cellStyle name="Dane wejściowe 16 2 5" xfId="6290"/>
    <cellStyle name="Dane wejściowe 16 2 5 2" xfId="6291"/>
    <cellStyle name="Dane wejściowe 16 2 6" xfId="6292"/>
    <cellStyle name="Dane wejściowe 16 3" xfId="6293"/>
    <cellStyle name="Dane wejściowe 16 3 2" xfId="6294"/>
    <cellStyle name="Dane wejściowe 16 3 2 2" xfId="6295"/>
    <cellStyle name="Dane wejściowe 16 3 2 2 2" xfId="6296"/>
    <cellStyle name="Dane wejściowe 16 3 2 3" xfId="6297"/>
    <cellStyle name="Dane wejściowe 16 3 2 3 2" xfId="6298"/>
    <cellStyle name="Dane wejściowe 16 3 2 4" xfId="6299"/>
    <cellStyle name="Dane wejściowe 16 3 3" xfId="6300"/>
    <cellStyle name="Dane wejściowe 16 3 3 2" xfId="6301"/>
    <cellStyle name="Dane wejściowe 16 3 4" xfId="6302"/>
    <cellStyle name="Dane wejściowe 16 3 4 2" xfId="6303"/>
    <cellStyle name="Dane wejściowe 16 3 5" xfId="6304"/>
    <cellStyle name="Dane wejściowe 16 3 5 2" xfId="6305"/>
    <cellStyle name="Dane wejściowe 16 3 6" xfId="6306"/>
    <cellStyle name="Dane wejściowe 16 3 7" xfId="6307"/>
    <cellStyle name="Dane wejściowe 16 3 8" xfId="6308"/>
    <cellStyle name="Dane wejściowe 16 4" xfId="6309"/>
    <cellStyle name="Dane wejściowe 16 4 2" xfId="6310"/>
    <cellStyle name="Dane wejściowe 16 4 2 2" xfId="6311"/>
    <cellStyle name="Dane wejściowe 16 4 3" xfId="6312"/>
    <cellStyle name="Dane wejściowe 16 4 3 2" xfId="6313"/>
    <cellStyle name="Dane wejściowe 16 4 4" xfId="6314"/>
    <cellStyle name="Dane wejściowe 16 4 5" xfId="6315"/>
    <cellStyle name="Dane wejściowe 16 4 6" xfId="6316"/>
    <cellStyle name="Dane wejściowe 16 5" xfId="6317"/>
    <cellStyle name="Dane wejściowe 16 5 2" xfId="6318"/>
    <cellStyle name="Dane wejściowe 16 5 2 2" xfId="6319"/>
    <cellStyle name="Dane wejściowe 16 5 3" xfId="6320"/>
    <cellStyle name="Dane wejściowe 16 5 3 2" xfId="6321"/>
    <cellStyle name="Dane wejściowe 16 5 4" xfId="6322"/>
    <cellStyle name="Dane wejściowe 16 5 5" xfId="6323"/>
    <cellStyle name="Dane wejściowe 16 5 6" xfId="6324"/>
    <cellStyle name="Dane wejściowe 16 6" xfId="6325"/>
    <cellStyle name="Dane wejściowe 16 6 2" xfId="6326"/>
    <cellStyle name="Dane wejściowe 16 6 2 2" xfId="6327"/>
    <cellStyle name="Dane wejściowe 16 6 3" xfId="6328"/>
    <cellStyle name="Dane wejściowe 16 6 3 2" xfId="6329"/>
    <cellStyle name="Dane wejściowe 16 6 4" xfId="6330"/>
    <cellStyle name="Dane wejściowe 16 6 5" xfId="6331"/>
    <cellStyle name="Dane wejściowe 16 6 6" xfId="6332"/>
    <cellStyle name="Dane wejściowe 16 7" xfId="6333"/>
    <cellStyle name="Dane wejściowe 16 7 2" xfId="6334"/>
    <cellStyle name="Dane wejściowe 16 7 3" xfId="6335"/>
    <cellStyle name="Dane wejściowe 16 7 4" xfId="6336"/>
    <cellStyle name="Dane wejściowe 16 8" xfId="6337"/>
    <cellStyle name="Dane wejściowe 16 8 2" xfId="6338"/>
    <cellStyle name="Dane wejściowe 16 9" xfId="6339"/>
    <cellStyle name="Dane wejściowe 16 9 2" xfId="6340"/>
    <cellStyle name="Dane wejściowe 17" xfId="6341"/>
    <cellStyle name="Dane wejściowe 17 10" xfId="6342"/>
    <cellStyle name="Dane wejściowe 17 11" xfId="6343"/>
    <cellStyle name="Dane wejściowe 17 2" xfId="6344"/>
    <cellStyle name="Dane wejściowe 17 2 2" xfId="6345"/>
    <cellStyle name="Dane wejściowe 17 2 2 2" xfId="6346"/>
    <cellStyle name="Dane wejściowe 17 2 2 2 2" xfId="6347"/>
    <cellStyle name="Dane wejściowe 17 2 2 3" xfId="6348"/>
    <cellStyle name="Dane wejściowe 17 2 2 3 2" xfId="6349"/>
    <cellStyle name="Dane wejściowe 17 2 2 4" xfId="6350"/>
    <cellStyle name="Dane wejściowe 17 2 3" xfId="6351"/>
    <cellStyle name="Dane wejściowe 17 2 3 2" xfId="6352"/>
    <cellStyle name="Dane wejściowe 17 2 4" xfId="6353"/>
    <cellStyle name="Dane wejściowe 17 2 4 2" xfId="6354"/>
    <cellStyle name="Dane wejściowe 17 2 5" xfId="6355"/>
    <cellStyle name="Dane wejściowe 17 2 5 2" xfId="6356"/>
    <cellStyle name="Dane wejściowe 17 2 6" xfId="6357"/>
    <cellStyle name="Dane wejściowe 17 3" xfId="6358"/>
    <cellStyle name="Dane wejściowe 17 3 2" xfId="6359"/>
    <cellStyle name="Dane wejściowe 17 3 2 2" xfId="6360"/>
    <cellStyle name="Dane wejściowe 17 3 2 2 2" xfId="6361"/>
    <cellStyle name="Dane wejściowe 17 3 2 3" xfId="6362"/>
    <cellStyle name="Dane wejściowe 17 3 2 3 2" xfId="6363"/>
    <cellStyle name="Dane wejściowe 17 3 2 4" xfId="6364"/>
    <cellStyle name="Dane wejściowe 17 3 3" xfId="6365"/>
    <cellStyle name="Dane wejściowe 17 3 3 2" xfId="6366"/>
    <cellStyle name="Dane wejściowe 17 3 4" xfId="6367"/>
    <cellStyle name="Dane wejściowe 17 3 4 2" xfId="6368"/>
    <cellStyle name="Dane wejściowe 17 3 5" xfId="6369"/>
    <cellStyle name="Dane wejściowe 17 3 5 2" xfId="6370"/>
    <cellStyle name="Dane wejściowe 17 3 6" xfId="6371"/>
    <cellStyle name="Dane wejściowe 17 3 7" xfId="6372"/>
    <cellStyle name="Dane wejściowe 17 3 8" xfId="6373"/>
    <cellStyle name="Dane wejściowe 17 4" xfId="6374"/>
    <cellStyle name="Dane wejściowe 17 4 2" xfId="6375"/>
    <cellStyle name="Dane wejściowe 17 4 2 2" xfId="6376"/>
    <cellStyle name="Dane wejściowe 17 4 3" xfId="6377"/>
    <cellStyle name="Dane wejściowe 17 4 3 2" xfId="6378"/>
    <cellStyle name="Dane wejściowe 17 4 4" xfId="6379"/>
    <cellStyle name="Dane wejściowe 17 4 5" xfId="6380"/>
    <cellStyle name="Dane wejściowe 17 4 6" xfId="6381"/>
    <cellStyle name="Dane wejściowe 17 5" xfId="6382"/>
    <cellStyle name="Dane wejściowe 17 5 2" xfId="6383"/>
    <cellStyle name="Dane wejściowe 17 5 2 2" xfId="6384"/>
    <cellStyle name="Dane wejściowe 17 5 3" xfId="6385"/>
    <cellStyle name="Dane wejściowe 17 5 3 2" xfId="6386"/>
    <cellStyle name="Dane wejściowe 17 5 4" xfId="6387"/>
    <cellStyle name="Dane wejściowe 17 5 5" xfId="6388"/>
    <cellStyle name="Dane wejściowe 17 5 6" xfId="6389"/>
    <cellStyle name="Dane wejściowe 17 6" xfId="6390"/>
    <cellStyle name="Dane wejściowe 17 6 2" xfId="6391"/>
    <cellStyle name="Dane wejściowe 17 6 2 2" xfId="6392"/>
    <cellStyle name="Dane wejściowe 17 6 3" xfId="6393"/>
    <cellStyle name="Dane wejściowe 17 6 3 2" xfId="6394"/>
    <cellStyle name="Dane wejściowe 17 6 4" xfId="6395"/>
    <cellStyle name="Dane wejściowe 17 6 5" xfId="6396"/>
    <cellStyle name="Dane wejściowe 17 6 6" xfId="6397"/>
    <cellStyle name="Dane wejściowe 17 7" xfId="6398"/>
    <cellStyle name="Dane wejściowe 17 7 2" xfId="6399"/>
    <cellStyle name="Dane wejściowe 17 7 3" xfId="6400"/>
    <cellStyle name="Dane wejściowe 17 7 4" xfId="6401"/>
    <cellStyle name="Dane wejściowe 17 8" xfId="6402"/>
    <cellStyle name="Dane wejściowe 17 8 2" xfId="6403"/>
    <cellStyle name="Dane wejściowe 17 9" xfId="6404"/>
    <cellStyle name="Dane wejściowe 17 9 2" xfId="6405"/>
    <cellStyle name="Dane wejściowe 18" xfId="6406"/>
    <cellStyle name="Dane wejściowe 18 10" xfId="6407"/>
    <cellStyle name="Dane wejściowe 18 11" xfId="6408"/>
    <cellStyle name="Dane wejściowe 18 2" xfId="6409"/>
    <cellStyle name="Dane wejściowe 18 2 2" xfId="6410"/>
    <cellStyle name="Dane wejściowe 18 2 2 2" xfId="6411"/>
    <cellStyle name="Dane wejściowe 18 2 2 2 2" xfId="6412"/>
    <cellStyle name="Dane wejściowe 18 2 2 3" xfId="6413"/>
    <cellStyle name="Dane wejściowe 18 2 2 3 2" xfId="6414"/>
    <cellStyle name="Dane wejściowe 18 2 2 4" xfId="6415"/>
    <cellStyle name="Dane wejściowe 18 2 3" xfId="6416"/>
    <cellStyle name="Dane wejściowe 18 2 3 2" xfId="6417"/>
    <cellStyle name="Dane wejściowe 18 2 4" xfId="6418"/>
    <cellStyle name="Dane wejściowe 18 2 4 2" xfId="6419"/>
    <cellStyle name="Dane wejściowe 18 2 5" xfId="6420"/>
    <cellStyle name="Dane wejściowe 18 2 5 2" xfId="6421"/>
    <cellStyle name="Dane wejściowe 18 2 6" xfId="6422"/>
    <cellStyle name="Dane wejściowe 18 3" xfId="6423"/>
    <cellStyle name="Dane wejściowe 18 3 2" xfId="6424"/>
    <cellStyle name="Dane wejściowe 18 3 2 2" xfId="6425"/>
    <cellStyle name="Dane wejściowe 18 3 2 2 2" xfId="6426"/>
    <cellStyle name="Dane wejściowe 18 3 2 3" xfId="6427"/>
    <cellStyle name="Dane wejściowe 18 3 2 3 2" xfId="6428"/>
    <cellStyle name="Dane wejściowe 18 3 2 4" xfId="6429"/>
    <cellStyle name="Dane wejściowe 18 3 3" xfId="6430"/>
    <cellStyle name="Dane wejściowe 18 3 3 2" xfId="6431"/>
    <cellStyle name="Dane wejściowe 18 3 4" xfId="6432"/>
    <cellStyle name="Dane wejściowe 18 3 4 2" xfId="6433"/>
    <cellStyle name="Dane wejściowe 18 3 5" xfId="6434"/>
    <cellStyle name="Dane wejściowe 18 3 5 2" xfId="6435"/>
    <cellStyle name="Dane wejściowe 18 3 6" xfId="6436"/>
    <cellStyle name="Dane wejściowe 18 3 7" xfId="6437"/>
    <cellStyle name="Dane wejściowe 18 3 8" xfId="6438"/>
    <cellStyle name="Dane wejściowe 18 4" xfId="6439"/>
    <cellStyle name="Dane wejściowe 18 4 2" xfId="6440"/>
    <cellStyle name="Dane wejściowe 18 4 2 2" xfId="6441"/>
    <cellStyle name="Dane wejściowe 18 4 3" xfId="6442"/>
    <cellStyle name="Dane wejściowe 18 4 3 2" xfId="6443"/>
    <cellStyle name="Dane wejściowe 18 4 4" xfId="6444"/>
    <cellStyle name="Dane wejściowe 18 4 5" xfId="6445"/>
    <cellStyle name="Dane wejściowe 18 4 6" xfId="6446"/>
    <cellStyle name="Dane wejściowe 18 5" xfId="6447"/>
    <cellStyle name="Dane wejściowe 18 5 2" xfId="6448"/>
    <cellStyle name="Dane wejściowe 18 5 2 2" xfId="6449"/>
    <cellStyle name="Dane wejściowe 18 5 3" xfId="6450"/>
    <cellStyle name="Dane wejściowe 18 5 3 2" xfId="6451"/>
    <cellStyle name="Dane wejściowe 18 5 4" xfId="6452"/>
    <cellStyle name="Dane wejściowe 18 5 5" xfId="6453"/>
    <cellStyle name="Dane wejściowe 18 5 6" xfId="6454"/>
    <cellStyle name="Dane wejściowe 18 6" xfId="6455"/>
    <cellStyle name="Dane wejściowe 18 6 2" xfId="6456"/>
    <cellStyle name="Dane wejściowe 18 6 2 2" xfId="6457"/>
    <cellStyle name="Dane wejściowe 18 6 3" xfId="6458"/>
    <cellStyle name="Dane wejściowe 18 6 3 2" xfId="6459"/>
    <cellStyle name="Dane wejściowe 18 6 4" xfId="6460"/>
    <cellStyle name="Dane wejściowe 18 6 5" xfId="6461"/>
    <cellStyle name="Dane wejściowe 18 6 6" xfId="6462"/>
    <cellStyle name="Dane wejściowe 18 7" xfId="6463"/>
    <cellStyle name="Dane wejściowe 18 7 2" xfId="6464"/>
    <cellStyle name="Dane wejściowe 18 7 3" xfId="6465"/>
    <cellStyle name="Dane wejściowe 18 7 4" xfId="6466"/>
    <cellStyle name="Dane wejściowe 18 8" xfId="6467"/>
    <cellStyle name="Dane wejściowe 18 8 2" xfId="6468"/>
    <cellStyle name="Dane wejściowe 18 9" xfId="6469"/>
    <cellStyle name="Dane wejściowe 18 9 2" xfId="6470"/>
    <cellStyle name="Dane wejściowe 19" xfId="6471"/>
    <cellStyle name="Dane wejściowe 19 10" xfId="6472"/>
    <cellStyle name="Dane wejściowe 19 11" xfId="6473"/>
    <cellStyle name="Dane wejściowe 19 2" xfId="6474"/>
    <cellStyle name="Dane wejściowe 19 2 2" xfId="6475"/>
    <cellStyle name="Dane wejściowe 19 2 2 2" xfId="6476"/>
    <cellStyle name="Dane wejściowe 19 2 2 2 2" xfId="6477"/>
    <cellStyle name="Dane wejściowe 19 2 2 3" xfId="6478"/>
    <cellStyle name="Dane wejściowe 19 2 2 3 2" xfId="6479"/>
    <cellStyle name="Dane wejściowe 19 2 2 4" xfId="6480"/>
    <cellStyle name="Dane wejściowe 19 2 3" xfId="6481"/>
    <cellStyle name="Dane wejściowe 19 2 3 2" xfId="6482"/>
    <cellStyle name="Dane wejściowe 19 2 4" xfId="6483"/>
    <cellStyle name="Dane wejściowe 19 2 4 2" xfId="6484"/>
    <cellStyle name="Dane wejściowe 19 2 5" xfId="6485"/>
    <cellStyle name="Dane wejściowe 19 2 5 2" xfId="6486"/>
    <cellStyle name="Dane wejściowe 19 2 6" xfId="6487"/>
    <cellStyle name="Dane wejściowe 19 3" xfId="6488"/>
    <cellStyle name="Dane wejściowe 19 3 2" xfId="6489"/>
    <cellStyle name="Dane wejściowe 19 3 2 2" xfId="6490"/>
    <cellStyle name="Dane wejściowe 19 3 2 2 2" xfId="6491"/>
    <cellStyle name="Dane wejściowe 19 3 2 3" xfId="6492"/>
    <cellStyle name="Dane wejściowe 19 3 2 3 2" xfId="6493"/>
    <cellStyle name="Dane wejściowe 19 3 2 4" xfId="6494"/>
    <cellStyle name="Dane wejściowe 19 3 3" xfId="6495"/>
    <cellStyle name="Dane wejściowe 19 3 3 2" xfId="6496"/>
    <cellStyle name="Dane wejściowe 19 3 4" xfId="6497"/>
    <cellStyle name="Dane wejściowe 19 3 4 2" xfId="6498"/>
    <cellStyle name="Dane wejściowe 19 3 5" xfId="6499"/>
    <cellStyle name="Dane wejściowe 19 3 5 2" xfId="6500"/>
    <cellStyle name="Dane wejściowe 19 3 6" xfId="6501"/>
    <cellStyle name="Dane wejściowe 19 3 7" xfId="6502"/>
    <cellStyle name="Dane wejściowe 19 3 8" xfId="6503"/>
    <cellStyle name="Dane wejściowe 19 4" xfId="6504"/>
    <cellStyle name="Dane wejściowe 19 4 2" xfId="6505"/>
    <cellStyle name="Dane wejściowe 19 4 2 2" xfId="6506"/>
    <cellStyle name="Dane wejściowe 19 4 3" xfId="6507"/>
    <cellStyle name="Dane wejściowe 19 4 3 2" xfId="6508"/>
    <cellStyle name="Dane wejściowe 19 4 4" xfId="6509"/>
    <cellStyle name="Dane wejściowe 19 4 5" xfId="6510"/>
    <cellStyle name="Dane wejściowe 19 4 6" xfId="6511"/>
    <cellStyle name="Dane wejściowe 19 5" xfId="6512"/>
    <cellStyle name="Dane wejściowe 19 5 2" xfId="6513"/>
    <cellStyle name="Dane wejściowe 19 5 2 2" xfId="6514"/>
    <cellStyle name="Dane wejściowe 19 5 3" xfId="6515"/>
    <cellStyle name="Dane wejściowe 19 5 3 2" xfId="6516"/>
    <cellStyle name="Dane wejściowe 19 5 4" xfId="6517"/>
    <cellStyle name="Dane wejściowe 19 5 5" xfId="6518"/>
    <cellStyle name="Dane wejściowe 19 5 6" xfId="6519"/>
    <cellStyle name="Dane wejściowe 19 6" xfId="6520"/>
    <cellStyle name="Dane wejściowe 19 6 2" xfId="6521"/>
    <cellStyle name="Dane wejściowe 19 6 2 2" xfId="6522"/>
    <cellStyle name="Dane wejściowe 19 6 3" xfId="6523"/>
    <cellStyle name="Dane wejściowe 19 6 3 2" xfId="6524"/>
    <cellStyle name="Dane wejściowe 19 6 4" xfId="6525"/>
    <cellStyle name="Dane wejściowe 19 6 5" xfId="6526"/>
    <cellStyle name="Dane wejściowe 19 6 6" xfId="6527"/>
    <cellStyle name="Dane wejściowe 19 7" xfId="6528"/>
    <cellStyle name="Dane wejściowe 19 7 2" xfId="6529"/>
    <cellStyle name="Dane wejściowe 19 7 3" xfId="6530"/>
    <cellStyle name="Dane wejściowe 19 7 4" xfId="6531"/>
    <cellStyle name="Dane wejściowe 19 8" xfId="6532"/>
    <cellStyle name="Dane wejściowe 19 8 2" xfId="6533"/>
    <cellStyle name="Dane wejściowe 19 9" xfId="6534"/>
    <cellStyle name="Dane wejściowe 19 9 2" xfId="6535"/>
    <cellStyle name="Dane wejściowe 2" xfId="6536"/>
    <cellStyle name="Dane wejściowe 2 10" xfId="6537"/>
    <cellStyle name="Dane wejściowe 2 11" xfId="6538"/>
    <cellStyle name="Dane wejściowe 2 2" xfId="6539"/>
    <cellStyle name="Dane wejściowe 2 2 2" xfId="6540"/>
    <cellStyle name="Dane wejściowe 2 2 2 2" xfId="6541"/>
    <cellStyle name="Dane wejściowe 2 2 2 2 2" xfId="6542"/>
    <cellStyle name="Dane wejściowe 2 2 2 3" xfId="6543"/>
    <cellStyle name="Dane wejściowe 2 2 2 3 2" xfId="6544"/>
    <cellStyle name="Dane wejściowe 2 2 2 4" xfId="6545"/>
    <cellStyle name="Dane wejściowe 2 2 3" xfId="6546"/>
    <cellStyle name="Dane wejściowe 2 2 3 2" xfId="6547"/>
    <cellStyle name="Dane wejściowe 2 2 4" xfId="6548"/>
    <cellStyle name="Dane wejściowe 2 2 4 2" xfId="6549"/>
    <cellStyle name="Dane wejściowe 2 2 5" xfId="6550"/>
    <cellStyle name="Dane wejściowe 2 2 5 2" xfId="6551"/>
    <cellStyle name="Dane wejściowe 2 2 6" xfId="6552"/>
    <cellStyle name="Dane wejściowe 2 3" xfId="6553"/>
    <cellStyle name="Dane wejściowe 2 3 2" xfId="6554"/>
    <cellStyle name="Dane wejściowe 2 3 2 2" xfId="6555"/>
    <cellStyle name="Dane wejściowe 2 3 2 2 2" xfId="6556"/>
    <cellStyle name="Dane wejściowe 2 3 2 3" xfId="6557"/>
    <cellStyle name="Dane wejściowe 2 3 2 3 2" xfId="6558"/>
    <cellStyle name="Dane wejściowe 2 3 2 4" xfId="6559"/>
    <cellStyle name="Dane wejściowe 2 3 3" xfId="6560"/>
    <cellStyle name="Dane wejściowe 2 3 3 2" xfId="6561"/>
    <cellStyle name="Dane wejściowe 2 3 4" xfId="6562"/>
    <cellStyle name="Dane wejściowe 2 3 4 2" xfId="6563"/>
    <cellStyle name="Dane wejściowe 2 3 5" xfId="6564"/>
    <cellStyle name="Dane wejściowe 2 3 5 2" xfId="6565"/>
    <cellStyle name="Dane wejściowe 2 3 6" xfId="6566"/>
    <cellStyle name="Dane wejściowe 2 3 7" xfId="6567"/>
    <cellStyle name="Dane wejściowe 2 3 8" xfId="6568"/>
    <cellStyle name="Dane wejściowe 2 4" xfId="6569"/>
    <cellStyle name="Dane wejściowe 2 4 2" xfId="6570"/>
    <cellStyle name="Dane wejściowe 2 4 2 2" xfId="6571"/>
    <cellStyle name="Dane wejściowe 2 4 3" xfId="6572"/>
    <cellStyle name="Dane wejściowe 2 4 3 2" xfId="6573"/>
    <cellStyle name="Dane wejściowe 2 4 4" xfId="6574"/>
    <cellStyle name="Dane wejściowe 2 4 5" xfId="6575"/>
    <cellStyle name="Dane wejściowe 2 4 6" xfId="6576"/>
    <cellStyle name="Dane wejściowe 2 5" xfId="6577"/>
    <cellStyle name="Dane wejściowe 2 5 2" xfId="6578"/>
    <cellStyle name="Dane wejściowe 2 5 2 2" xfId="6579"/>
    <cellStyle name="Dane wejściowe 2 5 3" xfId="6580"/>
    <cellStyle name="Dane wejściowe 2 5 3 2" xfId="6581"/>
    <cellStyle name="Dane wejściowe 2 5 4" xfId="6582"/>
    <cellStyle name="Dane wejściowe 2 5 5" xfId="6583"/>
    <cellStyle name="Dane wejściowe 2 5 6" xfId="6584"/>
    <cellStyle name="Dane wejściowe 2 6" xfId="6585"/>
    <cellStyle name="Dane wejściowe 2 6 2" xfId="6586"/>
    <cellStyle name="Dane wejściowe 2 6 2 2" xfId="6587"/>
    <cellStyle name="Dane wejściowe 2 6 3" xfId="6588"/>
    <cellStyle name="Dane wejściowe 2 6 3 2" xfId="6589"/>
    <cellStyle name="Dane wejściowe 2 6 4" xfId="6590"/>
    <cellStyle name="Dane wejściowe 2 6 5" xfId="6591"/>
    <cellStyle name="Dane wejściowe 2 6 6" xfId="6592"/>
    <cellStyle name="Dane wejściowe 2 7" xfId="6593"/>
    <cellStyle name="Dane wejściowe 2 7 2" xfId="6594"/>
    <cellStyle name="Dane wejściowe 2 7 3" xfId="6595"/>
    <cellStyle name="Dane wejściowe 2 7 4" xfId="6596"/>
    <cellStyle name="Dane wejściowe 2 8" xfId="6597"/>
    <cellStyle name="Dane wejściowe 2 8 2" xfId="6598"/>
    <cellStyle name="Dane wejściowe 2 9" xfId="6599"/>
    <cellStyle name="Dane wejściowe 2 9 2" xfId="6600"/>
    <cellStyle name="Dane wejściowe 20" xfId="6601"/>
    <cellStyle name="Dane wejściowe 20 10" xfId="6602"/>
    <cellStyle name="Dane wejściowe 20 11" xfId="6603"/>
    <cellStyle name="Dane wejściowe 20 2" xfId="6604"/>
    <cellStyle name="Dane wejściowe 20 2 2" xfId="6605"/>
    <cellStyle name="Dane wejściowe 20 2 2 2" xfId="6606"/>
    <cellStyle name="Dane wejściowe 20 2 2 2 2" xfId="6607"/>
    <cellStyle name="Dane wejściowe 20 2 2 3" xfId="6608"/>
    <cellStyle name="Dane wejściowe 20 2 2 3 2" xfId="6609"/>
    <cellStyle name="Dane wejściowe 20 2 2 4" xfId="6610"/>
    <cellStyle name="Dane wejściowe 20 2 3" xfId="6611"/>
    <cellStyle name="Dane wejściowe 20 2 3 2" xfId="6612"/>
    <cellStyle name="Dane wejściowe 20 2 4" xfId="6613"/>
    <cellStyle name="Dane wejściowe 20 2 4 2" xfId="6614"/>
    <cellStyle name="Dane wejściowe 20 2 5" xfId="6615"/>
    <cellStyle name="Dane wejściowe 20 2 5 2" xfId="6616"/>
    <cellStyle name="Dane wejściowe 20 2 6" xfId="6617"/>
    <cellStyle name="Dane wejściowe 20 3" xfId="6618"/>
    <cellStyle name="Dane wejściowe 20 3 2" xfId="6619"/>
    <cellStyle name="Dane wejściowe 20 3 2 2" xfId="6620"/>
    <cellStyle name="Dane wejściowe 20 3 2 2 2" xfId="6621"/>
    <cellStyle name="Dane wejściowe 20 3 2 3" xfId="6622"/>
    <cellStyle name="Dane wejściowe 20 3 2 3 2" xfId="6623"/>
    <cellStyle name="Dane wejściowe 20 3 2 4" xfId="6624"/>
    <cellStyle name="Dane wejściowe 20 3 3" xfId="6625"/>
    <cellStyle name="Dane wejściowe 20 3 3 2" xfId="6626"/>
    <cellStyle name="Dane wejściowe 20 3 4" xfId="6627"/>
    <cellStyle name="Dane wejściowe 20 3 4 2" xfId="6628"/>
    <cellStyle name="Dane wejściowe 20 3 5" xfId="6629"/>
    <cellStyle name="Dane wejściowe 20 3 5 2" xfId="6630"/>
    <cellStyle name="Dane wejściowe 20 3 6" xfId="6631"/>
    <cellStyle name="Dane wejściowe 20 3 7" xfId="6632"/>
    <cellStyle name="Dane wejściowe 20 3 8" xfId="6633"/>
    <cellStyle name="Dane wejściowe 20 4" xfId="6634"/>
    <cellStyle name="Dane wejściowe 20 4 2" xfId="6635"/>
    <cellStyle name="Dane wejściowe 20 4 2 2" xfId="6636"/>
    <cellStyle name="Dane wejściowe 20 4 3" xfId="6637"/>
    <cellStyle name="Dane wejściowe 20 4 3 2" xfId="6638"/>
    <cellStyle name="Dane wejściowe 20 4 4" xfId="6639"/>
    <cellStyle name="Dane wejściowe 20 4 5" xfId="6640"/>
    <cellStyle name="Dane wejściowe 20 4 6" xfId="6641"/>
    <cellStyle name="Dane wejściowe 20 5" xfId="6642"/>
    <cellStyle name="Dane wejściowe 20 5 2" xfId="6643"/>
    <cellStyle name="Dane wejściowe 20 5 2 2" xfId="6644"/>
    <cellStyle name="Dane wejściowe 20 5 3" xfId="6645"/>
    <cellStyle name="Dane wejściowe 20 5 3 2" xfId="6646"/>
    <cellStyle name="Dane wejściowe 20 5 4" xfId="6647"/>
    <cellStyle name="Dane wejściowe 20 5 5" xfId="6648"/>
    <cellStyle name="Dane wejściowe 20 5 6" xfId="6649"/>
    <cellStyle name="Dane wejściowe 20 6" xfId="6650"/>
    <cellStyle name="Dane wejściowe 20 6 2" xfId="6651"/>
    <cellStyle name="Dane wejściowe 20 6 2 2" xfId="6652"/>
    <cellStyle name="Dane wejściowe 20 6 3" xfId="6653"/>
    <cellStyle name="Dane wejściowe 20 6 3 2" xfId="6654"/>
    <cellStyle name="Dane wejściowe 20 6 4" xfId="6655"/>
    <cellStyle name="Dane wejściowe 20 6 5" xfId="6656"/>
    <cellStyle name="Dane wejściowe 20 6 6" xfId="6657"/>
    <cellStyle name="Dane wejściowe 20 7" xfId="6658"/>
    <cellStyle name="Dane wejściowe 20 7 2" xfId="6659"/>
    <cellStyle name="Dane wejściowe 20 7 3" xfId="6660"/>
    <cellStyle name="Dane wejściowe 20 7 4" xfId="6661"/>
    <cellStyle name="Dane wejściowe 20 8" xfId="6662"/>
    <cellStyle name="Dane wejściowe 20 8 2" xfId="6663"/>
    <cellStyle name="Dane wejściowe 20 9" xfId="6664"/>
    <cellStyle name="Dane wejściowe 20 9 2" xfId="6665"/>
    <cellStyle name="Dane wejściowe 21" xfId="6666"/>
    <cellStyle name="Dane wejściowe 21 10" xfId="6667"/>
    <cellStyle name="Dane wejściowe 21 11" xfId="6668"/>
    <cellStyle name="Dane wejściowe 21 2" xfId="6669"/>
    <cellStyle name="Dane wejściowe 21 2 2" xfId="6670"/>
    <cellStyle name="Dane wejściowe 21 2 2 2" xfId="6671"/>
    <cellStyle name="Dane wejściowe 21 2 2 2 2" xfId="6672"/>
    <cellStyle name="Dane wejściowe 21 2 2 3" xfId="6673"/>
    <cellStyle name="Dane wejściowe 21 2 2 3 2" xfId="6674"/>
    <cellStyle name="Dane wejściowe 21 2 2 4" xfId="6675"/>
    <cellStyle name="Dane wejściowe 21 2 3" xfId="6676"/>
    <cellStyle name="Dane wejściowe 21 2 3 2" xfId="6677"/>
    <cellStyle name="Dane wejściowe 21 2 4" xfId="6678"/>
    <cellStyle name="Dane wejściowe 21 2 4 2" xfId="6679"/>
    <cellStyle name="Dane wejściowe 21 2 5" xfId="6680"/>
    <cellStyle name="Dane wejściowe 21 2 5 2" xfId="6681"/>
    <cellStyle name="Dane wejściowe 21 2 6" xfId="6682"/>
    <cellStyle name="Dane wejściowe 21 3" xfId="6683"/>
    <cellStyle name="Dane wejściowe 21 3 2" xfId="6684"/>
    <cellStyle name="Dane wejściowe 21 3 2 2" xfId="6685"/>
    <cellStyle name="Dane wejściowe 21 3 2 2 2" xfId="6686"/>
    <cellStyle name="Dane wejściowe 21 3 2 3" xfId="6687"/>
    <cellStyle name="Dane wejściowe 21 3 2 3 2" xfId="6688"/>
    <cellStyle name="Dane wejściowe 21 3 2 4" xfId="6689"/>
    <cellStyle name="Dane wejściowe 21 3 3" xfId="6690"/>
    <cellStyle name="Dane wejściowe 21 3 3 2" xfId="6691"/>
    <cellStyle name="Dane wejściowe 21 3 4" xfId="6692"/>
    <cellStyle name="Dane wejściowe 21 3 4 2" xfId="6693"/>
    <cellStyle name="Dane wejściowe 21 3 5" xfId="6694"/>
    <cellStyle name="Dane wejściowe 21 3 5 2" xfId="6695"/>
    <cellStyle name="Dane wejściowe 21 3 6" xfId="6696"/>
    <cellStyle name="Dane wejściowe 21 3 7" xfId="6697"/>
    <cellStyle name="Dane wejściowe 21 3 8" xfId="6698"/>
    <cellStyle name="Dane wejściowe 21 4" xfId="6699"/>
    <cellStyle name="Dane wejściowe 21 4 2" xfId="6700"/>
    <cellStyle name="Dane wejściowe 21 4 2 2" xfId="6701"/>
    <cellStyle name="Dane wejściowe 21 4 3" xfId="6702"/>
    <cellStyle name="Dane wejściowe 21 4 3 2" xfId="6703"/>
    <cellStyle name="Dane wejściowe 21 4 4" xfId="6704"/>
    <cellStyle name="Dane wejściowe 21 4 5" xfId="6705"/>
    <cellStyle name="Dane wejściowe 21 4 6" xfId="6706"/>
    <cellStyle name="Dane wejściowe 21 5" xfId="6707"/>
    <cellStyle name="Dane wejściowe 21 5 2" xfId="6708"/>
    <cellStyle name="Dane wejściowe 21 5 2 2" xfId="6709"/>
    <cellStyle name="Dane wejściowe 21 5 3" xfId="6710"/>
    <cellStyle name="Dane wejściowe 21 5 3 2" xfId="6711"/>
    <cellStyle name="Dane wejściowe 21 5 4" xfId="6712"/>
    <cellStyle name="Dane wejściowe 21 5 5" xfId="6713"/>
    <cellStyle name="Dane wejściowe 21 5 6" xfId="6714"/>
    <cellStyle name="Dane wejściowe 21 6" xfId="6715"/>
    <cellStyle name="Dane wejściowe 21 6 2" xfId="6716"/>
    <cellStyle name="Dane wejściowe 21 6 2 2" xfId="6717"/>
    <cellStyle name="Dane wejściowe 21 6 3" xfId="6718"/>
    <cellStyle name="Dane wejściowe 21 6 3 2" xfId="6719"/>
    <cellStyle name="Dane wejściowe 21 6 4" xfId="6720"/>
    <cellStyle name="Dane wejściowe 21 6 5" xfId="6721"/>
    <cellStyle name="Dane wejściowe 21 6 6" xfId="6722"/>
    <cellStyle name="Dane wejściowe 21 7" xfId="6723"/>
    <cellStyle name="Dane wejściowe 21 7 2" xfId="6724"/>
    <cellStyle name="Dane wejściowe 21 7 3" xfId="6725"/>
    <cellStyle name="Dane wejściowe 21 7 4" xfId="6726"/>
    <cellStyle name="Dane wejściowe 21 8" xfId="6727"/>
    <cellStyle name="Dane wejściowe 21 8 2" xfId="6728"/>
    <cellStyle name="Dane wejściowe 21 9" xfId="6729"/>
    <cellStyle name="Dane wejściowe 21 9 2" xfId="6730"/>
    <cellStyle name="Dane wejściowe 22" xfId="6731"/>
    <cellStyle name="Dane wejściowe 22 10" xfId="6732"/>
    <cellStyle name="Dane wejściowe 22 11" xfId="6733"/>
    <cellStyle name="Dane wejściowe 22 2" xfId="6734"/>
    <cellStyle name="Dane wejściowe 22 2 2" xfId="6735"/>
    <cellStyle name="Dane wejściowe 22 2 2 2" xfId="6736"/>
    <cellStyle name="Dane wejściowe 22 2 2 2 2" xfId="6737"/>
    <cellStyle name="Dane wejściowe 22 2 2 3" xfId="6738"/>
    <cellStyle name="Dane wejściowe 22 2 2 3 2" xfId="6739"/>
    <cellStyle name="Dane wejściowe 22 2 2 4" xfId="6740"/>
    <cellStyle name="Dane wejściowe 22 2 3" xfId="6741"/>
    <cellStyle name="Dane wejściowe 22 2 3 2" xfId="6742"/>
    <cellStyle name="Dane wejściowe 22 2 4" xfId="6743"/>
    <cellStyle name="Dane wejściowe 22 2 4 2" xfId="6744"/>
    <cellStyle name="Dane wejściowe 22 2 5" xfId="6745"/>
    <cellStyle name="Dane wejściowe 22 2 5 2" xfId="6746"/>
    <cellStyle name="Dane wejściowe 22 2 6" xfId="6747"/>
    <cellStyle name="Dane wejściowe 22 3" xfId="6748"/>
    <cellStyle name="Dane wejściowe 22 3 2" xfId="6749"/>
    <cellStyle name="Dane wejściowe 22 3 2 2" xfId="6750"/>
    <cellStyle name="Dane wejściowe 22 3 2 2 2" xfId="6751"/>
    <cellStyle name="Dane wejściowe 22 3 2 3" xfId="6752"/>
    <cellStyle name="Dane wejściowe 22 3 2 3 2" xfId="6753"/>
    <cellStyle name="Dane wejściowe 22 3 2 4" xfId="6754"/>
    <cellStyle name="Dane wejściowe 22 3 3" xfId="6755"/>
    <cellStyle name="Dane wejściowe 22 3 3 2" xfId="6756"/>
    <cellStyle name="Dane wejściowe 22 3 4" xfId="6757"/>
    <cellStyle name="Dane wejściowe 22 3 4 2" xfId="6758"/>
    <cellStyle name="Dane wejściowe 22 3 5" xfId="6759"/>
    <cellStyle name="Dane wejściowe 22 3 5 2" xfId="6760"/>
    <cellStyle name="Dane wejściowe 22 3 6" xfId="6761"/>
    <cellStyle name="Dane wejściowe 22 3 7" xfId="6762"/>
    <cellStyle name="Dane wejściowe 22 3 8" xfId="6763"/>
    <cellStyle name="Dane wejściowe 22 4" xfId="6764"/>
    <cellStyle name="Dane wejściowe 22 4 2" xfId="6765"/>
    <cellStyle name="Dane wejściowe 22 4 2 2" xfId="6766"/>
    <cellStyle name="Dane wejściowe 22 4 3" xfId="6767"/>
    <cellStyle name="Dane wejściowe 22 4 3 2" xfId="6768"/>
    <cellStyle name="Dane wejściowe 22 4 4" xfId="6769"/>
    <cellStyle name="Dane wejściowe 22 4 5" xfId="6770"/>
    <cellStyle name="Dane wejściowe 22 4 6" xfId="6771"/>
    <cellStyle name="Dane wejściowe 22 5" xfId="6772"/>
    <cellStyle name="Dane wejściowe 22 5 2" xfId="6773"/>
    <cellStyle name="Dane wejściowe 22 5 2 2" xfId="6774"/>
    <cellStyle name="Dane wejściowe 22 5 3" xfId="6775"/>
    <cellStyle name="Dane wejściowe 22 5 3 2" xfId="6776"/>
    <cellStyle name="Dane wejściowe 22 5 4" xfId="6777"/>
    <cellStyle name="Dane wejściowe 22 5 5" xfId="6778"/>
    <cellStyle name="Dane wejściowe 22 5 6" xfId="6779"/>
    <cellStyle name="Dane wejściowe 22 6" xfId="6780"/>
    <cellStyle name="Dane wejściowe 22 6 2" xfId="6781"/>
    <cellStyle name="Dane wejściowe 22 6 2 2" xfId="6782"/>
    <cellStyle name="Dane wejściowe 22 6 3" xfId="6783"/>
    <cellStyle name="Dane wejściowe 22 6 3 2" xfId="6784"/>
    <cellStyle name="Dane wejściowe 22 6 4" xfId="6785"/>
    <cellStyle name="Dane wejściowe 22 6 5" xfId="6786"/>
    <cellStyle name="Dane wejściowe 22 6 6" xfId="6787"/>
    <cellStyle name="Dane wejściowe 22 7" xfId="6788"/>
    <cellStyle name="Dane wejściowe 22 7 2" xfId="6789"/>
    <cellStyle name="Dane wejściowe 22 7 3" xfId="6790"/>
    <cellStyle name="Dane wejściowe 22 7 4" xfId="6791"/>
    <cellStyle name="Dane wejściowe 22 8" xfId="6792"/>
    <cellStyle name="Dane wejściowe 22 8 2" xfId="6793"/>
    <cellStyle name="Dane wejściowe 22 9" xfId="6794"/>
    <cellStyle name="Dane wejściowe 22 9 2" xfId="6795"/>
    <cellStyle name="Dane wejściowe 23" xfId="6796"/>
    <cellStyle name="Dane wejściowe 23 10" xfId="6797"/>
    <cellStyle name="Dane wejściowe 23 11" xfId="6798"/>
    <cellStyle name="Dane wejściowe 23 2" xfId="6799"/>
    <cellStyle name="Dane wejściowe 23 2 2" xfId="6800"/>
    <cellStyle name="Dane wejściowe 23 2 2 2" xfId="6801"/>
    <cellStyle name="Dane wejściowe 23 2 2 2 2" xfId="6802"/>
    <cellStyle name="Dane wejściowe 23 2 2 3" xfId="6803"/>
    <cellStyle name="Dane wejściowe 23 2 2 3 2" xfId="6804"/>
    <cellStyle name="Dane wejściowe 23 2 2 4" xfId="6805"/>
    <cellStyle name="Dane wejściowe 23 2 3" xfId="6806"/>
    <cellStyle name="Dane wejściowe 23 2 3 2" xfId="6807"/>
    <cellStyle name="Dane wejściowe 23 2 4" xfId="6808"/>
    <cellStyle name="Dane wejściowe 23 2 4 2" xfId="6809"/>
    <cellStyle name="Dane wejściowe 23 2 5" xfId="6810"/>
    <cellStyle name="Dane wejściowe 23 2 5 2" xfId="6811"/>
    <cellStyle name="Dane wejściowe 23 2 6" xfId="6812"/>
    <cellStyle name="Dane wejściowe 23 3" xfId="6813"/>
    <cellStyle name="Dane wejściowe 23 3 2" xfId="6814"/>
    <cellStyle name="Dane wejściowe 23 3 2 2" xfId="6815"/>
    <cellStyle name="Dane wejściowe 23 3 2 2 2" xfId="6816"/>
    <cellStyle name="Dane wejściowe 23 3 2 3" xfId="6817"/>
    <cellStyle name="Dane wejściowe 23 3 2 3 2" xfId="6818"/>
    <cellStyle name="Dane wejściowe 23 3 2 4" xfId="6819"/>
    <cellStyle name="Dane wejściowe 23 3 3" xfId="6820"/>
    <cellStyle name="Dane wejściowe 23 3 3 2" xfId="6821"/>
    <cellStyle name="Dane wejściowe 23 3 4" xfId="6822"/>
    <cellStyle name="Dane wejściowe 23 3 4 2" xfId="6823"/>
    <cellStyle name="Dane wejściowe 23 3 5" xfId="6824"/>
    <cellStyle name="Dane wejściowe 23 3 5 2" xfId="6825"/>
    <cellStyle name="Dane wejściowe 23 3 6" xfId="6826"/>
    <cellStyle name="Dane wejściowe 23 3 7" xfId="6827"/>
    <cellStyle name="Dane wejściowe 23 3 8" xfId="6828"/>
    <cellStyle name="Dane wejściowe 23 4" xfId="6829"/>
    <cellStyle name="Dane wejściowe 23 4 2" xfId="6830"/>
    <cellStyle name="Dane wejściowe 23 4 2 2" xfId="6831"/>
    <cellStyle name="Dane wejściowe 23 4 3" xfId="6832"/>
    <cellStyle name="Dane wejściowe 23 4 3 2" xfId="6833"/>
    <cellStyle name="Dane wejściowe 23 4 4" xfId="6834"/>
    <cellStyle name="Dane wejściowe 23 4 5" xfId="6835"/>
    <cellStyle name="Dane wejściowe 23 4 6" xfId="6836"/>
    <cellStyle name="Dane wejściowe 23 5" xfId="6837"/>
    <cellStyle name="Dane wejściowe 23 5 2" xfId="6838"/>
    <cellStyle name="Dane wejściowe 23 5 2 2" xfId="6839"/>
    <cellStyle name="Dane wejściowe 23 5 3" xfId="6840"/>
    <cellStyle name="Dane wejściowe 23 5 3 2" xfId="6841"/>
    <cellStyle name="Dane wejściowe 23 5 4" xfId="6842"/>
    <cellStyle name="Dane wejściowe 23 5 5" xfId="6843"/>
    <cellStyle name="Dane wejściowe 23 5 6" xfId="6844"/>
    <cellStyle name="Dane wejściowe 23 6" xfId="6845"/>
    <cellStyle name="Dane wejściowe 23 6 2" xfId="6846"/>
    <cellStyle name="Dane wejściowe 23 6 2 2" xfId="6847"/>
    <cellStyle name="Dane wejściowe 23 6 3" xfId="6848"/>
    <cellStyle name="Dane wejściowe 23 6 3 2" xfId="6849"/>
    <cellStyle name="Dane wejściowe 23 6 4" xfId="6850"/>
    <cellStyle name="Dane wejściowe 23 6 5" xfId="6851"/>
    <cellStyle name="Dane wejściowe 23 6 6" xfId="6852"/>
    <cellStyle name="Dane wejściowe 23 7" xfId="6853"/>
    <cellStyle name="Dane wejściowe 23 7 2" xfId="6854"/>
    <cellStyle name="Dane wejściowe 23 7 3" xfId="6855"/>
    <cellStyle name="Dane wejściowe 23 7 4" xfId="6856"/>
    <cellStyle name="Dane wejściowe 23 8" xfId="6857"/>
    <cellStyle name="Dane wejściowe 23 8 2" xfId="6858"/>
    <cellStyle name="Dane wejściowe 23 9" xfId="6859"/>
    <cellStyle name="Dane wejściowe 23 9 2" xfId="6860"/>
    <cellStyle name="Dane wejściowe 24" xfId="6861"/>
    <cellStyle name="Dane wejściowe 24 10" xfId="6862"/>
    <cellStyle name="Dane wejściowe 24 11" xfId="6863"/>
    <cellStyle name="Dane wejściowe 24 2" xfId="6864"/>
    <cellStyle name="Dane wejściowe 24 2 2" xfId="6865"/>
    <cellStyle name="Dane wejściowe 24 2 2 2" xfId="6866"/>
    <cellStyle name="Dane wejściowe 24 2 2 2 2" xfId="6867"/>
    <cellStyle name="Dane wejściowe 24 2 2 3" xfId="6868"/>
    <cellStyle name="Dane wejściowe 24 2 2 3 2" xfId="6869"/>
    <cellStyle name="Dane wejściowe 24 2 2 4" xfId="6870"/>
    <cellStyle name="Dane wejściowe 24 2 3" xfId="6871"/>
    <cellStyle name="Dane wejściowe 24 2 3 2" xfId="6872"/>
    <cellStyle name="Dane wejściowe 24 2 4" xfId="6873"/>
    <cellStyle name="Dane wejściowe 24 2 4 2" xfId="6874"/>
    <cellStyle name="Dane wejściowe 24 2 5" xfId="6875"/>
    <cellStyle name="Dane wejściowe 24 2 5 2" xfId="6876"/>
    <cellStyle name="Dane wejściowe 24 2 6" xfId="6877"/>
    <cellStyle name="Dane wejściowe 24 3" xfId="6878"/>
    <cellStyle name="Dane wejściowe 24 3 2" xfId="6879"/>
    <cellStyle name="Dane wejściowe 24 3 2 2" xfId="6880"/>
    <cellStyle name="Dane wejściowe 24 3 2 2 2" xfId="6881"/>
    <cellStyle name="Dane wejściowe 24 3 2 3" xfId="6882"/>
    <cellStyle name="Dane wejściowe 24 3 2 3 2" xfId="6883"/>
    <cellStyle name="Dane wejściowe 24 3 2 4" xfId="6884"/>
    <cellStyle name="Dane wejściowe 24 3 3" xfId="6885"/>
    <cellStyle name="Dane wejściowe 24 3 3 2" xfId="6886"/>
    <cellStyle name="Dane wejściowe 24 3 4" xfId="6887"/>
    <cellStyle name="Dane wejściowe 24 3 4 2" xfId="6888"/>
    <cellStyle name="Dane wejściowe 24 3 5" xfId="6889"/>
    <cellStyle name="Dane wejściowe 24 3 5 2" xfId="6890"/>
    <cellStyle name="Dane wejściowe 24 3 6" xfId="6891"/>
    <cellStyle name="Dane wejściowe 24 3 7" xfId="6892"/>
    <cellStyle name="Dane wejściowe 24 3 8" xfId="6893"/>
    <cellStyle name="Dane wejściowe 24 4" xfId="6894"/>
    <cellStyle name="Dane wejściowe 24 4 2" xfId="6895"/>
    <cellStyle name="Dane wejściowe 24 4 2 2" xfId="6896"/>
    <cellStyle name="Dane wejściowe 24 4 3" xfId="6897"/>
    <cellStyle name="Dane wejściowe 24 4 3 2" xfId="6898"/>
    <cellStyle name="Dane wejściowe 24 4 4" xfId="6899"/>
    <cellStyle name="Dane wejściowe 24 4 5" xfId="6900"/>
    <cellStyle name="Dane wejściowe 24 4 6" xfId="6901"/>
    <cellStyle name="Dane wejściowe 24 5" xfId="6902"/>
    <cellStyle name="Dane wejściowe 24 5 2" xfId="6903"/>
    <cellStyle name="Dane wejściowe 24 5 2 2" xfId="6904"/>
    <cellStyle name="Dane wejściowe 24 5 3" xfId="6905"/>
    <cellStyle name="Dane wejściowe 24 5 3 2" xfId="6906"/>
    <cellStyle name="Dane wejściowe 24 5 4" xfId="6907"/>
    <cellStyle name="Dane wejściowe 24 5 5" xfId="6908"/>
    <cellStyle name="Dane wejściowe 24 5 6" xfId="6909"/>
    <cellStyle name="Dane wejściowe 24 6" xfId="6910"/>
    <cellStyle name="Dane wejściowe 24 6 2" xfId="6911"/>
    <cellStyle name="Dane wejściowe 24 6 2 2" xfId="6912"/>
    <cellStyle name="Dane wejściowe 24 6 3" xfId="6913"/>
    <cellStyle name="Dane wejściowe 24 6 3 2" xfId="6914"/>
    <cellStyle name="Dane wejściowe 24 6 4" xfId="6915"/>
    <cellStyle name="Dane wejściowe 24 6 5" xfId="6916"/>
    <cellStyle name="Dane wejściowe 24 6 6" xfId="6917"/>
    <cellStyle name="Dane wejściowe 24 7" xfId="6918"/>
    <cellStyle name="Dane wejściowe 24 7 2" xfId="6919"/>
    <cellStyle name="Dane wejściowe 24 7 3" xfId="6920"/>
    <cellStyle name="Dane wejściowe 24 7 4" xfId="6921"/>
    <cellStyle name="Dane wejściowe 24 8" xfId="6922"/>
    <cellStyle name="Dane wejściowe 24 8 2" xfId="6923"/>
    <cellStyle name="Dane wejściowe 24 9" xfId="6924"/>
    <cellStyle name="Dane wejściowe 24 9 2" xfId="6925"/>
    <cellStyle name="Dane wejściowe 25" xfId="6926"/>
    <cellStyle name="Dane wejściowe 25 2" xfId="6927"/>
    <cellStyle name="Dane wejściowe 25 2 2" xfId="6928"/>
    <cellStyle name="Dane wejściowe 25 2 2 2" xfId="6929"/>
    <cellStyle name="Dane wejściowe 25 2 3" xfId="6930"/>
    <cellStyle name="Dane wejściowe 25 2 3 2" xfId="6931"/>
    <cellStyle name="Dane wejściowe 25 2 4" xfId="6932"/>
    <cellStyle name="Dane wejściowe 25 3" xfId="6933"/>
    <cellStyle name="Dane wejściowe 25 3 2" xfId="6934"/>
    <cellStyle name="Dane wejściowe 25 4" xfId="6935"/>
    <cellStyle name="Dane wejściowe 25 4 2" xfId="6936"/>
    <cellStyle name="Dane wejściowe 25 5" xfId="6937"/>
    <cellStyle name="Dane wejściowe 25 5 2" xfId="6938"/>
    <cellStyle name="Dane wejściowe 25 6" xfId="6939"/>
    <cellStyle name="Dane wejściowe 26" xfId="6940"/>
    <cellStyle name="Dane wejściowe 26 2" xfId="6941"/>
    <cellStyle name="Dane wejściowe 26 2 2" xfId="6942"/>
    <cellStyle name="Dane wejściowe 26 2 2 2" xfId="6943"/>
    <cellStyle name="Dane wejściowe 26 2 3" xfId="6944"/>
    <cellStyle name="Dane wejściowe 26 2 3 2" xfId="6945"/>
    <cellStyle name="Dane wejściowe 26 2 4" xfId="6946"/>
    <cellStyle name="Dane wejściowe 26 3" xfId="6947"/>
    <cellStyle name="Dane wejściowe 26 3 2" xfId="6948"/>
    <cellStyle name="Dane wejściowe 26 4" xfId="6949"/>
    <cellStyle name="Dane wejściowe 26 4 2" xfId="6950"/>
    <cellStyle name="Dane wejściowe 26 5" xfId="6951"/>
    <cellStyle name="Dane wejściowe 26 5 2" xfId="6952"/>
    <cellStyle name="Dane wejściowe 26 6" xfId="6953"/>
    <cellStyle name="Dane wejściowe 26 7" xfId="6954"/>
    <cellStyle name="Dane wejściowe 26 8" xfId="6955"/>
    <cellStyle name="Dane wejściowe 27" xfId="6956"/>
    <cellStyle name="Dane wejściowe 27 2" xfId="6957"/>
    <cellStyle name="Dane wejściowe 27 2 2" xfId="6958"/>
    <cellStyle name="Dane wejściowe 27 3" xfId="6959"/>
    <cellStyle name="Dane wejściowe 27 3 2" xfId="6960"/>
    <cellStyle name="Dane wejściowe 27 4" xfId="6961"/>
    <cellStyle name="Dane wejściowe 27 5" xfId="6962"/>
    <cellStyle name="Dane wejściowe 27 6" xfId="6963"/>
    <cellStyle name="Dane wejściowe 28" xfId="6964"/>
    <cellStyle name="Dane wejściowe 28 2" xfId="6965"/>
    <cellStyle name="Dane wejściowe 28 3" xfId="6966"/>
    <cellStyle name="Dane wejściowe 28 4" xfId="6967"/>
    <cellStyle name="Dane wejściowe 29" xfId="6968"/>
    <cellStyle name="Dane wejściowe 29 2" xfId="6969"/>
    <cellStyle name="Dane wejściowe 29 3" xfId="6970"/>
    <cellStyle name="Dane wejściowe 29 4" xfId="6971"/>
    <cellStyle name="Dane wejściowe 3" xfId="6972"/>
    <cellStyle name="Dane wejściowe 3 10" xfId="6973"/>
    <cellStyle name="Dane wejściowe 3 11" xfId="6974"/>
    <cellStyle name="Dane wejściowe 3 2" xfId="6975"/>
    <cellStyle name="Dane wejściowe 3 2 2" xfId="6976"/>
    <cellStyle name="Dane wejściowe 3 2 2 2" xfId="6977"/>
    <cellStyle name="Dane wejściowe 3 2 2 2 2" xfId="6978"/>
    <cellStyle name="Dane wejściowe 3 2 2 3" xfId="6979"/>
    <cellStyle name="Dane wejściowe 3 2 2 3 2" xfId="6980"/>
    <cellStyle name="Dane wejściowe 3 2 2 4" xfId="6981"/>
    <cellStyle name="Dane wejściowe 3 2 3" xfId="6982"/>
    <cellStyle name="Dane wejściowe 3 2 3 2" xfId="6983"/>
    <cellStyle name="Dane wejściowe 3 2 4" xfId="6984"/>
    <cellStyle name="Dane wejściowe 3 2 4 2" xfId="6985"/>
    <cellStyle name="Dane wejściowe 3 2 5" xfId="6986"/>
    <cellStyle name="Dane wejściowe 3 2 5 2" xfId="6987"/>
    <cellStyle name="Dane wejściowe 3 2 6" xfId="6988"/>
    <cellStyle name="Dane wejściowe 3 3" xfId="6989"/>
    <cellStyle name="Dane wejściowe 3 3 2" xfId="6990"/>
    <cellStyle name="Dane wejściowe 3 3 2 2" xfId="6991"/>
    <cellStyle name="Dane wejściowe 3 3 2 2 2" xfId="6992"/>
    <cellStyle name="Dane wejściowe 3 3 2 3" xfId="6993"/>
    <cellStyle name="Dane wejściowe 3 3 2 3 2" xfId="6994"/>
    <cellStyle name="Dane wejściowe 3 3 2 4" xfId="6995"/>
    <cellStyle name="Dane wejściowe 3 3 3" xfId="6996"/>
    <cellStyle name="Dane wejściowe 3 3 3 2" xfId="6997"/>
    <cellStyle name="Dane wejściowe 3 3 4" xfId="6998"/>
    <cellStyle name="Dane wejściowe 3 3 4 2" xfId="6999"/>
    <cellStyle name="Dane wejściowe 3 3 5" xfId="7000"/>
    <cellStyle name="Dane wejściowe 3 3 5 2" xfId="7001"/>
    <cellStyle name="Dane wejściowe 3 3 6" xfId="7002"/>
    <cellStyle name="Dane wejściowe 3 3 7" xfId="7003"/>
    <cellStyle name="Dane wejściowe 3 3 8" xfId="7004"/>
    <cellStyle name="Dane wejściowe 3 4" xfId="7005"/>
    <cellStyle name="Dane wejściowe 3 4 2" xfId="7006"/>
    <cellStyle name="Dane wejściowe 3 4 2 2" xfId="7007"/>
    <cellStyle name="Dane wejściowe 3 4 3" xfId="7008"/>
    <cellStyle name="Dane wejściowe 3 4 3 2" xfId="7009"/>
    <cellStyle name="Dane wejściowe 3 4 4" xfId="7010"/>
    <cellStyle name="Dane wejściowe 3 4 5" xfId="7011"/>
    <cellStyle name="Dane wejściowe 3 4 6" xfId="7012"/>
    <cellStyle name="Dane wejściowe 3 5" xfId="7013"/>
    <cellStyle name="Dane wejściowe 3 5 2" xfId="7014"/>
    <cellStyle name="Dane wejściowe 3 5 2 2" xfId="7015"/>
    <cellStyle name="Dane wejściowe 3 5 3" xfId="7016"/>
    <cellStyle name="Dane wejściowe 3 5 3 2" xfId="7017"/>
    <cellStyle name="Dane wejściowe 3 5 4" xfId="7018"/>
    <cellStyle name="Dane wejściowe 3 5 5" xfId="7019"/>
    <cellStyle name="Dane wejściowe 3 5 6" xfId="7020"/>
    <cellStyle name="Dane wejściowe 3 6" xfId="7021"/>
    <cellStyle name="Dane wejściowe 3 6 2" xfId="7022"/>
    <cellStyle name="Dane wejściowe 3 6 2 2" xfId="7023"/>
    <cellStyle name="Dane wejściowe 3 6 3" xfId="7024"/>
    <cellStyle name="Dane wejściowe 3 6 3 2" xfId="7025"/>
    <cellStyle name="Dane wejściowe 3 6 4" xfId="7026"/>
    <cellStyle name="Dane wejściowe 3 6 5" xfId="7027"/>
    <cellStyle name="Dane wejściowe 3 6 6" xfId="7028"/>
    <cellStyle name="Dane wejściowe 3 7" xfId="7029"/>
    <cellStyle name="Dane wejściowe 3 7 2" xfId="7030"/>
    <cellStyle name="Dane wejściowe 3 7 3" xfId="7031"/>
    <cellStyle name="Dane wejściowe 3 7 4" xfId="7032"/>
    <cellStyle name="Dane wejściowe 3 8" xfId="7033"/>
    <cellStyle name="Dane wejściowe 3 8 2" xfId="7034"/>
    <cellStyle name="Dane wejściowe 3 9" xfId="7035"/>
    <cellStyle name="Dane wejściowe 3 9 2" xfId="7036"/>
    <cellStyle name="Dane wejściowe 30" xfId="7037"/>
    <cellStyle name="Dane wejściowe 30 2" xfId="7038"/>
    <cellStyle name="Dane wejściowe 30 3" xfId="7039"/>
    <cellStyle name="Dane wejściowe 30 4" xfId="7040"/>
    <cellStyle name="Dane wejściowe 31" xfId="7041"/>
    <cellStyle name="Dane wejściowe 32" xfId="7042"/>
    <cellStyle name="Dane wejściowe 4" xfId="7043"/>
    <cellStyle name="Dane wejściowe 4 10" xfId="7044"/>
    <cellStyle name="Dane wejściowe 4 11" xfId="7045"/>
    <cellStyle name="Dane wejściowe 4 2" xfId="7046"/>
    <cellStyle name="Dane wejściowe 4 2 2" xfId="7047"/>
    <cellStyle name="Dane wejściowe 4 2 2 2" xfId="7048"/>
    <cellStyle name="Dane wejściowe 4 2 2 2 2" xfId="7049"/>
    <cellStyle name="Dane wejściowe 4 2 2 3" xfId="7050"/>
    <cellStyle name="Dane wejściowe 4 2 2 3 2" xfId="7051"/>
    <cellStyle name="Dane wejściowe 4 2 2 4" xfId="7052"/>
    <cellStyle name="Dane wejściowe 4 2 3" xfId="7053"/>
    <cellStyle name="Dane wejściowe 4 2 3 2" xfId="7054"/>
    <cellStyle name="Dane wejściowe 4 2 4" xfId="7055"/>
    <cellStyle name="Dane wejściowe 4 2 4 2" xfId="7056"/>
    <cellStyle name="Dane wejściowe 4 2 5" xfId="7057"/>
    <cellStyle name="Dane wejściowe 4 2 5 2" xfId="7058"/>
    <cellStyle name="Dane wejściowe 4 2 6" xfId="7059"/>
    <cellStyle name="Dane wejściowe 4 3" xfId="7060"/>
    <cellStyle name="Dane wejściowe 4 3 2" xfId="7061"/>
    <cellStyle name="Dane wejściowe 4 3 2 2" xfId="7062"/>
    <cellStyle name="Dane wejściowe 4 3 2 2 2" xfId="7063"/>
    <cellStyle name="Dane wejściowe 4 3 2 3" xfId="7064"/>
    <cellStyle name="Dane wejściowe 4 3 2 3 2" xfId="7065"/>
    <cellStyle name="Dane wejściowe 4 3 2 4" xfId="7066"/>
    <cellStyle name="Dane wejściowe 4 3 3" xfId="7067"/>
    <cellStyle name="Dane wejściowe 4 3 3 2" xfId="7068"/>
    <cellStyle name="Dane wejściowe 4 3 4" xfId="7069"/>
    <cellStyle name="Dane wejściowe 4 3 4 2" xfId="7070"/>
    <cellStyle name="Dane wejściowe 4 3 5" xfId="7071"/>
    <cellStyle name="Dane wejściowe 4 3 5 2" xfId="7072"/>
    <cellStyle name="Dane wejściowe 4 3 6" xfId="7073"/>
    <cellStyle name="Dane wejściowe 4 3 7" xfId="7074"/>
    <cellStyle name="Dane wejściowe 4 3 8" xfId="7075"/>
    <cellStyle name="Dane wejściowe 4 4" xfId="7076"/>
    <cellStyle name="Dane wejściowe 4 4 2" xfId="7077"/>
    <cellStyle name="Dane wejściowe 4 4 2 2" xfId="7078"/>
    <cellStyle name="Dane wejściowe 4 4 3" xfId="7079"/>
    <cellStyle name="Dane wejściowe 4 4 3 2" xfId="7080"/>
    <cellStyle name="Dane wejściowe 4 4 4" xfId="7081"/>
    <cellStyle name="Dane wejściowe 4 4 5" xfId="7082"/>
    <cellStyle name="Dane wejściowe 4 4 6" xfId="7083"/>
    <cellStyle name="Dane wejściowe 4 5" xfId="7084"/>
    <cellStyle name="Dane wejściowe 4 5 2" xfId="7085"/>
    <cellStyle name="Dane wejściowe 4 5 2 2" xfId="7086"/>
    <cellStyle name="Dane wejściowe 4 5 3" xfId="7087"/>
    <cellStyle name="Dane wejściowe 4 5 3 2" xfId="7088"/>
    <cellStyle name="Dane wejściowe 4 5 4" xfId="7089"/>
    <cellStyle name="Dane wejściowe 4 5 5" xfId="7090"/>
    <cellStyle name="Dane wejściowe 4 5 6" xfId="7091"/>
    <cellStyle name="Dane wejściowe 4 6" xfId="7092"/>
    <cellStyle name="Dane wejściowe 4 6 2" xfId="7093"/>
    <cellStyle name="Dane wejściowe 4 6 2 2" xfId="7094"/>
    <cellStyle name="Dane wejściowe 4 6 3" xfId="7095"/>
    <cellStyle name="Dane wejściowe 4 6 3 2" xfId="7096"/>
    <cellStyle name="Dane wejściowe 4 6 4" xfId="7097"/>
    <cellStyle name="Dane wejściowe 4 6 5" xfId="7098"/>
    <cellStyle name="Dane wejściowe 4 6 6" xfId="7099"/>
    <cellStyle name="Dane wejściowe 4 7" xfId="7100"/>
    <cellStyle name="Dane wejściowe 4 7 2" xfId="7101"/>
    <cellStyle name="Dane wejściowe 4 7 3" xfId="7102"/>
    <cellStyle name="Dane wejściowe 4 7 4" xfId="7103"/>
    <cellStyle name="Dane wejściowe 4 8" xfId="7104"/>
    <cellStyle name="Dane wejściowe 4 8 2" xfId="7105"/>
    <cellStyle name="Dane wejściowe 4 9" xfId="7106"/>
    <cellStyle name="Dane wejściowe 4 9 2" xfId="7107"/>
    <cellStyle name="Dane wejściowe 5" xfId="7108"/>
    <cellStyle name="Dane wejściowe 5 10" xfId="7109"/>
    <cellStyle name="Dane wejściowe 5 11" xfId="7110"/>
    <cellStyle name="Dane wejściowe 5 2" xfId="7111"/>
    <cellStyle name="Dane wejściowe 5 2 2" xfId="7112"/>
    <cellStyle name="Dane wejściowe 5 2 2 2" xfId="7113"/>
    <cellStyle name="Dane wejściowe 5 2 2 2 2" xfId="7114"/>
    <cellStyle name="Dane wejściowe 5 2 2 3" xfId="7115"/>
    <cellStyle name="Dane wejściowe 5 2 2 3 2" xfId="7116"/>
    <cellStyle name="Dane wejściowe 5 2 2 4" xfId="7117"/>
    <cellStyle name="Dane wejściowe 5 2 3" xfId="7118"/>
    <cellStyle name="Dane wejściowe 5 2 3 2" xfId="7119"/>
    <cellStyle name="Dane wejściowe 5 2 4" xfId="7120"/>
    <cellStyle name="Dane wejściowe 5 2 4 2" xfId="7121"/>
    <cellStyle name="Dane wejściowe 5 2 5" xfId="7122"/>
    <cellStyle name="Dane wejściowe 5 2 5 2" xfId="7123"/>
    <cellStyle name="Dane wejściowe 5 2 6" xfId="7124"/>
    <cellStyle name="Dane wejściowe 5 3" xfId="7125"/>
    <cellStyle name="Dane wejściowe 5 3 2" xfId="7126"/>
    <cellStyle name="Dane wejściowe 5 3 2 2" xfId="7127"/>
    <cellStyle name="Dane wejściowe 5 3 2 2 2" xfId="7128"/>
    <cellStyle name="Dane wejściowe 5 3 2 3" xfId="7129"/>
    <cellStyle name="Dane wejściowe 5 3 2 3 2" xfId="7130"/>
    <cellStyle name="Dane wejściowe 5 3 2 4" xfId="7131"/>
    <cellStyle name="Dane wejściowe 5 3 3" xfId="7132"/>
    <cellStyle name="Dane wejściowe 5 3 3 2" xfId="7133"/>
    <cellStyle name="Dane wejściowe 5 3 4" xfId="7134"/>
    <cellStyle name="Dane wejściowe 5 3 4 2" xfId="7135"/>
    <cellStyle name="Dane wejściowe 5 3 5" xfId="7136"/>
    <cellStyle name="Dane wejściowe 5 3 5 2" xfId="7137"/>
    <cellStyle name="Dane wejściowe 5 3 6" xfId="7138"/>
    <cellStyle name="Dane wejściowe 5 3 7" xfId="7139"/>
    <cellStyle name="Dane wejściowe 5 3 8" xfId="7140"/>
    <cellStyle name="Dane wejściowe 5 4" xfId="7141"/>
    <cellStyle name="Dane wejściowe 5 4 2" xfId="7142"/>
    <cellStyle name="Dane wejściowe 5 4 2 2" xfId="7143"/>
    <cellStyle name="Dane wejściowe 5 4 3" xfId="7144"/>
    <cellStyle name="Dane wejściowe 5 4 3 2" xfId="7145"/>
    <cellStyle name="Dane wejściowe 5 4 4" xfId="7146"/>
    <cellStyle name="Dane wejściowe 5 4 5" xfId="7147"/>
    <cellStyle name="Dane wejściowe 5 4 6" xfId="7148"/>
    <cellStyle name="Dane wejściowe 5 5" xfId="7149"/>
    <cellStyle name="Dane wejściowe 5 5 2" xfId="7150"/>
    <cellStyle name="Dane wejściowe 5 5 2 2" xfId="7151"/>
    <cellStyle name="Dane wejściowe 5 5 3" xfId="7152"/>
    <cellStyle name="Dane wejściowe 5 5 3 2" xfId="7153"/>
    <cellStyle name="Dane wejściowe 5 5 4" xfId="7154"/>
    <cellStyle name="Dane wejściowe 5 5 5" xfId="7155"/>
    <cellStyle name="Dane wejściowe 5 5 6" xfId="7156"/>
    <cellStyle name="Dane wejściowe 5 6" xfId="7157"/>
    <cellStyle name="Dane wejściowe 5 6 2" xfId="7158"/>
    <cellStyle name="Dane wejściowe 5 6 2 2" xfId="7159"/>
    <cellStyle name="Dane wejściowe 5 6 3" xfId="7160"/>
    <cellStyle name="Dane wejściowe 5 6 3 2" xfId="7161"/>
    <cellStyle name="Dane wejściowe 5 6 4" xfId="7162"/>
    <cellStyle name="Dane wejściowe 5 6 5" xfId="7163"/>
    <cellStyle name="Dane wejściowe 5 6 6" xfId="7164"/>
    <cellStyle name="Dane wejściowe 5 7" xfId="7165"/>
    <cellStyle name="Dane wejściowe 5 7 2" xfId="7166"/>
    <cellStyle name="Dane wejściowe 5 7 3" xfId="7167"/>
    <cellStyle name="Dane wejściowe 5 7 4" xfId="7168"/>
    <cellStyle name="Dane wejściowe 5 8" xfId="7169"/>
    <cellStyle name="Dane wejściowe 5 8 2" xfId="7170"/>
    <cellStyle name="Dane wejściowe 5 9" xfId="7171"/>
    <cellStyle name="Dane wejściowe 5 9 2" xfId="7172"/>
    <cellStyle name="Dane wejściowe 6" xfId="7173"/>
    <cellStyle name="Dane wejściowe 6 10" xfId="7174"/>
    <cellStyle name="Dane wejściowe 6 11" xfId="7175"/>
    <cellStyle name="Dane wejściowe 6 2" xfId="7176"/>
    <cellStyle name="Dane wejściowe 6 2 2" xfId="7177"/>
    <cellStyle name="Dane wejściowe 6 2 2 2" xfId="7178"/>
    <cellStyle name="Dane wejściowe 6 2 2 2 2" xfId="7179"/>
    <cellStyle name="Dane wejściowe 6 2 2 3" xfId="7180"/>
    <cellStyle name="Dane wejściowe 6 2 2 3 2" xfId="7181"/>
    <cellStyle name="Dane wejściowe 6 2 2 4" xfId="7182"/>
    <cellStyle name="Dane wejściowe 6 2 3" xfId="7183"/>
    <cellStyle name="Dane wejściowe 6 2 3 2" xfId="7184"/>
    <cellStyle name="Dane wejściowe 6 2 4" xfId="7185"/>
    <cellStyle name="Dane wejściowe 6 2 4 2" xfId="7186"/>
    <cellStyle name="Dane wejściowe 6 2 5" xfId="7187"/>
    <cellStyle name="Dane wejściowe 6 2 5 2" xfId="7188"/>
    <cellStyle name="Dane wejściowe 6 2 6" xfId="7189"/>
    <cellStyle name="Dane wejściowe 6 3" xfId="7190"/>
    <cellStyle name="Dane wejściowe 6 3 2" xfId="7191"/>
    <cellStyle name="Dane wejściowe 6 3 2 2" xfId="7192"/>
    <cellStyle name="Dane wejściowe 6 3 2 2 2" xfId="7193"/>
    <cellStyle name="Dane wejściowe 6 3 2 3" xfId="7194"/>
    <cellStyle name="Dane wejściowe 6 3 2 3 2" xfId="7195"/>
    <cellStyle name="Dane wejściowe 6 3 2 4" xfId="7196"/>
    <cellStyle name="Dane wejściowe 6 3 3" xfId="7197"/>
    <cellStyle name="Dane wejściowe 6 3 3 2" xfId="7198"/>
    <cellStyle name="Dane wejściowe 6 3 4" xfId="7199"/>
    <cellStyle name="Dane wejściowe 6 3 4 2" xfId="7200"/>
    <cellStyle name="Dane wejściowe 6 3 5" xfId="7201"/>
    <cellStyle name="Dane wejściowe 6 3 5 2" xfId="7202"/>
    <cellStyle name="Dane wejściowe 6 3 6" xfId="7203"/>
    <cellStyle name="Dane wejściowe 6 3 7" xfId="7204"/>
    <cellStyle name="Dane wejściowe 6 3 8" xfId="7205"/>
    <cellStyle name="Dane wejściowe 6 4" xfId="7206"/>
    <cellStyle name="Dane wejściowe 6 4 2" xfId="7207"/>
    <cellStyle name="Dane wejściowe 6 4 2 2" xfId="7208"/>
    <cellStyle name="Dane wejściowe 6 4 3" xfId="7209"/>
    <cellStyle name="Dane wejściowe 6 4 3 2" xfId="7210"/>
    <cellStyle name="Dane wejściowe 6 4 4" xfId="7211"/>
    <cellStyle name="Dane wejściowe 6 4 5" xfId="7212"/>
    <cellStyle name="Dane wejściowe 6 4 6" xfId="7213"/>
    <cellStyle name="Dane wejściowe 6 5" xfId="7214"/>
    <cellStyle name="Dane wejściowe 6 5 2" xfId="7215"/>
    <cellStyle name="Dane wejściowe 6 5 2 2" xfId="7216"/>
    <cellStyle name="Dane wejściowe 6 5 3" xfId="7217"/>
    <cellStyle name="Dane wejściowe 6 5 3 2" xfId="7218"/>
    <cellStyle name="Dane wejściowe 6 5 4" xfId="7219"/>
    <cellStyle name="Dane wejściowe 6 5 5" xfId="7220"/>
    <cellStyle name="Dane wejściowe 6 5 6" xfId="7221"/>
    <cellStyle name="Dane wejściowe 6 6" xfId="7222"/>
    <cellStyle name="Dane wejściowe 6 6 2" xfId="7223"/>
    <cellStyle name="Dane wejściowe 6 6 2 2" xfId="7224"/>
    <cellStyle name="Dane wejściowe 6 6 3" xfId="7225"/>
    <cellStyle name="Dane wejściowe 6 6 3 2" xfId="7226"/>
    <cellStyle name="Dane wejściowe 6 6 4" xfId="7227"/>
    <cellStyle name="Dane wejściowe 6 6 5" xfId="7228"/>
    <cellStyle name="Dane wejściowe 6 6 6" xfId="7229"/>
    <cellStyle name="Dane wejściowe 6 7" xfId="7230"/>
    <cellStyle name="Dane wejściowe 6 7 2" xfId="7231"/>
    <cellStyle name="Dane wejściowe 6 7 3" xfId="7232"/>
    <cellStyle name="Dane wejściowe 6 7 4" xfId="7233"/>
    <cellStyle name="Dane wejściowe 6 8" xfId="7234"/>
    <cellStyle name="Dane wejściowe 6 8 2" xfId="7235"/>
    <cellStyle name="Dane wejściowe 6 9" xfId="7236"/>
    <cellStyle name="Dane wejściowe 6 9 2" xfId="7237"/>
    <cellStyle name="Dane wejściowe 7" xfId="7238"/>
    <cellStyle name="Dane wejściowe 7 10" xfId="7239"/>
    <cellStyle name="Dane wejściowe 7 11" xfId="7240"/>
    <cellStyle name="Dane wejściowe 7 2" xfId="7241"/>
    <cellStyle name="Dane wejściowe 7 2 2" xfId="7242"/>
    <cellStyle name="Dane wejściowe 7 2 2 2" xfId="7243"/>
    <cellStyle name="Dane wejściowe 7 2 2 2 2" xfId="7244"/>
    <cellStyle name="Dane wejściowe 7 2 2 3" xfId="7245"/>
    <cellStyle name="Dane wejściowe 7 2 2 3 2" xfId="7246"/>
    <cellStyle name="Dane wejściowe 7 2 2 4" xfId="7247"/>
    <cellStyle name="Dane wejściowe 7 2 3" xfId="7248"/>
    <cellStyle name="Dane wejściowe 7 2 3 2" xfId="7249"/>
    <cellStyle name="Dane wejściowe 7 2 4" xfId="7250"/>
    <cellStyle name="Dane wejściowe 7 2 4 2" xfId="7251"/>
    <cellStyle name="Dane wejściowe 7 2 5" xfId="7252"/>
    <cellStyle name="Dane wejściowe 7 2 5 2" xfId="7253"/>
    <cellStyle name="Dane wejściowe 7 2 6" xfId="7254"/>
    <cellStyle name="Dane wejściowe 7 3" xfId="7255"/>
    <cellStyle name="Dane wejściowe 7 3 2" xfId="7256"/>
    <cellStyle name="Dane wejściowe 7 3 2 2" xfId="7257"/>
    <cellStyle name="Dane wejściowe 7 3 2 2 2" xfId="7258"/>
    <cellStyle name="Dane wejściowe 7 3 2 3" xfId="7259"/>
    <cellStyle name="Dane wejściowe 7 3 2 3 2" xfId="7260"/>
    <cellStyle name="Dane wejściowe 7 3 2 4" xfId="7261"/>
    <cellStyle name="Dane wejściowe 7 3 3" xfId="7262"/>
    <cellStyle name="Dane wejściowe 7 3 3 2" xfId="7263"/>
    <cellStyle name="Dane wejściowe 7 3 4" xfId="7264"/>
    <cellStyle name="Dane wejściowe 7 3 4 2" xfId="7265"/>
    <cellStyle name="Dane wejściowe 7 3 5" xfId="7266"/>
    <cellStyle name="Dane wejściowe 7 3 5 2" xfId="7267"/>
    <cellStyle name="Dane wejściowe 7 3 6" xfId="7268"/>
    <cellStyle name="Dane wejściowe 7 3 7" xfId="7269"/>
    <cellStyle name="Dane wejściowe 7 3 8" xfId="7270"/>
    <cellStyle name="Dane wejściowe 7 4" xfId="7271"/>
    <cellStyle name="Dane wejściowe 7 4 2" xfId="7272"/>
    <cellStyle name="Dane wejściowe 7 4 2 2" xfId="7273"/>
    <cellStyle name="Dane wejściowe 7 4 3" xfId="7274"/>
    <cellStyle name="Dane wejściowe 7 4 3 2" xfId="7275"/>
    <cellStyle name="Dane wejściowe 7 4 4" xfId="7276"/>
    <cellStyle name="Dane wejściowe 7 4 5" xfId="7277"/>
    <cellStyle name="Dane wejściowe 7 4 6" xfId="7278"/>
    <cellStyle name="Dane wejściowe 7 5" xfId="7279"/>
    <cellStyle name="Dane wejściowe 7 5 2" xfId="7280"/>
    <cellStyle name="Dane wejściowe 7 5 2 2" xfId="7281"/>
    <cellStyle name="Dane wejściowe 7 5 3" xfId="7282"/>
    <cellStyle name="Dane wejściowe 7 5 3 2" xfId="7283"/>
    <cellStyle name="Dane wejściowe 7 5 4" xfId="7284"/>
    <cellStyle name="Dane wejściowe 7 5 5" xfId="7285"/>
    <cellStyle name="Dane wejściowe 7 5 6" xfId="7286"/>
    <cellStyle name="Dane wejściowe 7 6" xfId="7287"/>
    <cellStyle name="Dane wejściowe 7 6 2" xfId="7288"/>
    <cellStyle name="Dane wejściowe 7 6 2 2" xfId="7289"/>
    <cellStyle name="Dane wejściowe 7 6 3" xfId="7290"/>
    <cellStyle name="Dane wejściowe 7 6 3 2" xfId="7291"/>
    <cellStyle name="Dane wejściowe 7 6 4" xfId="7292"/>
    <cellStyle name="Dane wejściowe 7 6 5" xfId="7293"/>
    <cellStyle name="Dane wejściowe 7 6 6" xfId="7294"/>
    <cellStyle name="Dane wejściowe 7 7" xfId="7295"/>
    <cellStyle name="Dane wejściowe 7 7 2" xfId="7296"/>
    <cellStyle name="Dane wejściowe 7 7 3" xfId="7297"/>
    <cellStyle name="Dane wejściowe 7 7 4" xfId="7298"/>
    <cellStyle name="Dane wejściowe 7 8" xfId="7299"/>
    <cellStyle name="Dane wejściowe 7 8 2" xfId="7300"/>
    <cellStyle name="Dane wejściowe 7 9" xfId="7301"/>
    <cellStyle name="Dane wejściowe 7 9 2" xfId="7302"/>
    <cellStyle name="Dane wejściowe 8" xfId="7303"/>
    <cellStyle name="Dane wejściowe 8 10" xfId="7304"/>
    <cellStyle name="Dane wejściowe 8 11" xfId="7305"/>
    <cellStyle name="Dane wejściowe 8 2" xfId="7306"/>
    <cellStyle name="Dane wejściowe 8 2 2" xfId="7307"/>
    <cellStyle name="Dane wejściowe 8 2 2 2" xfId="7308"/>
    <cellStyle name="Dane wejściowe 8 2 2 2 2" xfId="7309"/>
    <cellStyle name="Dane wejściowe 8 2 2 3" xfId="7310"/>
    <cellStyle name="Dane wejściowe 8 2 2 3 2" xfId="7311"/>
    <cellStyle name="Dane wejściowe 8 2 2 4" xfId="7312"/>
    <cellStyle name="Dane wejściowe 8 2 3" xfId="7313"/>
    <cellStyle name="Dane wejściowe 8 2 3 2" xfId="7314"/>
    <cellStyle name="Dane wejściowe 8 2 4" xfId="7315"/>
    <cellStyle name="Dane wejściowe 8 2 4 2" xfId="7316"/>
    <cellStyle name="Dane wejściowe 8 2 5" xfId="7317"/>
    <cellStyle name="Dane wejściowe 8 2 5 2" xfId="7318"/>
    <cellStyle name="Dane wejściowe 8 2 6" xfId="7319"/>
    <cellStyle name="Dane wejściowe 8 3" xfId="7320"/>
    <cellStyle name="Dane wejściowe 8 3 2" xfId="7321"/>
    <cellStyle name="Dane wejściowe 8 3 2 2" xfId="7322"/>
    <cellStyle name="Dane wejściowe 8 3 2 2 2" xfId="7323"/>
    <cellStyle name="Dane wejściowe 8 3 2 3" xfId="7324"/>
    <cellStyle name="Dane wejściowe 8 3 2 3 2" xfId="7325"/>
    <cellStyle name="Dane wejściowe 8 3 2 4" xfId="7326"/>
    <cellStyle name="Dane wejściowe 8 3 3" xfId="7327"/>
    <cellStyle name="Dane wejściowe 8 3 3 2" xfId="7328"/>
    <cellStyle name="Dane wejściowe 8 3 4" xfId="7329"/>
    <cellStyle name="Dane wejściowe 8 3 4 2" xfId="7330"/>
    <cellStyle name="Dane wejściowe 8 3 5" xfId="7331"/>
    <cellStyle name="Dane wejściowe 8 3 5 2" xfId="7332"/>
    <cellStyle name="Dane wejściowe 8 3 6" xfId="7333"/>
    <cellStyle name="Dane wejściowe 8 3 7" xfId="7334"/>
    <cellStyle name="Dane wejściowe 8 3 8" xfId="7335"/>
    <cellStyle name="Dane wejściowe 8 4" xfId="7336"/>
    <cellStyle name="Dane wejściowe 8 4 2" xfId="7337"/>
    <cellStyle name="Dane wejściowe 8 4 2 2" xfId="7338"/>
    <cellStyle name="Dane wejściowe 8 4 3" xfId="7339"/>
    <cellStyle name="Dane wejściowe 8 4 3 2" xfId="7340"/>
    <cellStyle name="Dane wejściowe 8 4 4" xfId="7341"/>
    <cellStyle name="Dane wejściowe 8 4 5" xfId="7342"/>
    <cellStyle name="Dane wejściowe 8 4 6" xfId="7343"/>
    <cellStyle name="Dane wejściowe 8 5" xfId="7344"/>
    <cellStyle name="Dane wejściowe 8 5 2" xfId="7345"/>
    <cellStyle name="Dane wejściowe 8 5 2 2" xfId="7346"/>
    <cellStyle name="Dane wejściowe 8 5 3" xfId="7347"/>
    <cellStyle name="Dane wejściowe 8 5 3 2" xfId="7348"/>
    <cellStyle name="Dane wejściowe 8 5 4" xfId="7349"/>
    <cellStyle name="Dane wejściowe 8 5 5" xfId="7350"/>
    <cellStyle name="Dane wejściowe 8 5 6" xfId="7351"/>
    <cellStyle name="Dane wejściowe 8 6" xfId="7352"/>
    <cellStyle name="Dane wejściowe 8 6 2" xfId="7353"/>
    <cellStyle name="Dane wejściowe 8 6 2 2" xfId="7354"/>
    <cellStyle name="Dane wejściowe 8 6 3" xfId="7355"/>
    <cellStyle name="Dane wejściowe 8 6 3 2" xfId="7356"/>
    <cellStyle name="Dane wejściowe 8 6 4" xfId="7357"/>
    <cellStyle name="Dane wejściowe 8 6 5" xfId="7358"/>
    <cellStyle name="Dane wejściowe 8 6 6" xfId="7359"/>
    <cellStyle name="Dane wejściowe 8 7" xfId="7360"/>
    <cellStyle name="Dane wejściowe 8 7 2" xfId="7361"/>
    <cellStyle name="Dane wejściowe 8 7 3" xfId="7362"/>
    <cellStyle name="Dane wejściowe 8 7 4" xfId="7363"/>
    <cellStyle name="Dane wejściowe 8 8" xfId="7364"/>
    <cellStyle name="Dane wejściowe 8 8 2" xfId="7365"/>
    <cellStyle name="Dane wejściowe 8 9" xfId="7366"/>
    <cellStyle name="Dane wejściowe 8 9 2" xfId="7367"/>
    <cellStyle name="Dane wejściowe 9" xfId="7368"/>
    <cellStyle name="Dane wejściowe 9 10" xfId="7369"/>
    <cellStyle name="Dane wejściowe 9 11" xfId="7370"/>
    <cellStyle name="Dane wejściowe 9 2" xfId="7371"/>
    <cellStyle name="Dane wejściowe 9 2 2" xfId="7372"/>
    <cellStyle name="Dane wejściowe 9 2 2 2" xfId="7373"/>
    <cellStyle name="Dane wejściowe 9 2 2 2 2" xfId="7374"/>
    <cellStyle name="Dane wejściowe 9 2 2 3" xfId="7375"/>
    <cellStyle name="Dane wejściowe 9 2 2 3 2" xfId="7376"/>
    <cellStyle name="Dane wejściowe 9 2 2 4" xfId="7377"/>
    <cellStyle name="Dane wejściowe 9 2 3" xfId="7378"/>
    <cellStyle name="Dane wejściowe 9 2 3 2" xfId="7379"/>
    <cellStyle name="Dane wejściowe 9 2 4" xfId="7380"/>
    <cellStyle name="Dane wejściowe 9 2 4 2" xfId="7381"/>
    <cellStyle name="Dane wejściowe 9 2 5" xfId="7382"/>
    <cellStyle name="Dane wejściowe 9 2 5 2" xfId="7383"/>
    <cellStyle name="Dane wejściowe 9 2 6" xfId="7384"/>
    <cellStyle name="Dane wejściowe 9 3" xfId="7385"/>
    <cellStyle name="Dane wejściowe 9 3 2" xfId="7386"/>
    <cellStyle name="Dane wejściowe 9 3 2 2" xfId="7387"/>
    <cellStyle name="Dane wejściowe 9 3 2 2 2" xfId="7388"/>
    <cellStyle name="Dane wejściowe 9 3 2 3" xfId="7389"/>
    <cellStyle name="Dane wejściowe 9 3 2 3 2" xfId="7390"/>
    <cellStyle name="Dane wejściowe 9 3 2 4" xfId="7391"/>
    <cellStyle name="Dane wejściowe 9 3 3" xfId="7392"/>
    <cellStyle name="Dane wejściowe 9 3 3 2" xfId="7393"/>
    <cellStyle name="Dane wejściowe 9 3 4" xfId="7394"/>
    <cellStyle name="Dane wejściowe 9 3 4 2" xfId="7395"/>
    <cellStyle name="Dane wejściowe 9 3 5" xfId="7396"/>
    <cellStyle name="Dane wejściowe 9 3 5 2" xfId="7397"/>
    <cellStyle name="Dane wejściowe 9 3 6" xfId="7398"/>
    <cellStyle name="Dane wejściowe 9 3 7" xfId="7399"/>
    <cellStyle name="Dane wejściowe 9 3 8" xfId="7400"/>
    <cellStyle name="Dane wejściowe 9 4" xfId="7401"/>
    <cellStyle name="Dane wejściowe 9 4 2" xfId="7402"/>
    <cellStyle name="Dane wejściowe 9 4 2 2" xfId="7403"/>
    <cellStyle name="Dane wejściowe 9 4 3" xfId="7404"/>
    <cellStyle name="Dane wejściowe 9 4 3 2" xfId="7405"/>
    <cellStyle name="Dane wejściowe 9 4 4" xfId="7406"/>
    <cellStyle name="Dane wejściowe 9 4 5" xfId="7407"/>
    <cellStyle name="Dane wejściowe 9 4 6" xfId="7408"/>
    <cellStyle name="Dane wejściowe 9 5" xfId="7409"/>
    <cellStyle name="Dane wejściowe 9 5 2" xfId="7410"/>
    <cellStyle name="Dane wejściowe 9 5 2 2" xfId="7411"/>
    <cellStyle name="Dane wejściowe 9 5 3" xfId="7412"/>
    <cellStyle name="Dane wejściowe 9 5 3 2" xfId="7413"/>
    <cellStyle name="Dane wejściowe 9 5 4" xfId="7414"/>
    <cellStyle name="Dane wejściowe 9 5 5" xfId="7415"/>
    <cellStyle name="Dane wejściowe 9 5 6" xfId="7416"/>
    <cellStyle name="Dane wejściowe 9 6" xfId="7417"/>
    <cellStyle name="Dane wejściowe 9 6 2" xfId="7418"/>
    <cellStyle name="Dane wejściowe 9 6 2 2" xfId="7419"/>
    <cellStyle name="Dane wejściowe 9 6 3" xfId="7420"/>
    <cellStyle name="Dane wejściowe 9 6 3 2" xfId="7421"/>
    <cellStyle name="Dane wejściowe 9 6 4" xfId="7422"/>
    <cellStyle name="Dane wejściowe 9 6 5" xfId="7423"/>
    <cellStyle name="Dane wejściowe 9 6 6" xfId="7424"/>
    <cellStyle name="Dane wejściowe 9 7" xfId="7425"/>
    <cellStyle name="Dane wejściowe 9 7 2" xfId="7426"/>
    <cellStyle name="Dane wejściowe 9 7 3" xfId="7427"/>
    <cellStyle name="Dane wejściowe 9 7 4" xfId="7428"/>
    <cellStyle name="Dane wejściowe 9 8" xfId="7429"/>
    <cellStyle name="Dane wejściowe 9 8 2" xfId="7430"/>
    <cellStyle name="Dane wejściowe 9 9" xfId="7431"/>
    <cellStyle name="Dane wejściowe 9 9 2" xfId="7432"/>
    <cellStyle name="Dane wyjściowe" xfId="7433"/>
    <cellStyle name="Dane wyjściowe 10" xfId="7434"/>
    <cellStyle name="Dane wyjściowe 10 10" xfId="7435"/>
    <cellStyle name="Dane wyjściowe 10 11" xfId="7436"/>
    <cellStyle name="Dane wyjściowe 10 2" xfId="7437"/>
    <cellStyle name="Dane wyjściowe 10 2 2" xfId="7438"/>
    <cellStyle name="Dane wyjściowe 10 2 2 2" xfId="7439"/>
    <cellStyle name="Dane wyjściowe 10 2 2 2 2" xfId="7440"/>
    <cellStyle name="Dane wyjściowe 10 2 2 3" xfId="7441"/>
    <cellStyle name="Dane wyjściowe 10 2 2 3 2" xfId="7442"/>
    <cellStyle name="Dane wyjściowe 10 2 2 4" xfId="7443"/>
    <cellStyle name="Dane wyjściowe 10 2 3" xfId="7444"/>
    <cellStyle name="Dane wyjściowe 10 2 3 2" xfId="7445"/>
    <cellStyle name="Dane wyjściowe 10 2 4" xfId="7446"/>
    <cellStyle name="Dane wyjściowe 10 2 4 2" xfId="7447"/>
    <cellStyle name="Dane wyjściowe 10 2 5" xfId="7448"/>
    <cellStyle name="Dane wyjściowe 10 2 5 2" xfId="7449"/>
    <cellStyle name="Dane wyjściowe 10 2 6" xfId="7450"/>
    <cellStyle name="Dane wyjściowe 10 3" xfId="7451"/>
    <cellStyle name="Dane wyjściowe 10 3 2" xfId="7452"/>
    <cellStyle name="Dane wyjściowe 10 3 2 2" xfId="7453"/>
    <cellStyle name="Dane wyjściowe 10 3 2 2 2" xfId="7454"/>
    <cellStyle name="Dane wyjściowe 10 3 2 3" xfId="7455"/>
    <cellStyle name="Dane wyjściowe 10 3 2 3 2" xfId="7456"/>
    <cellStyle name="Dane wyjściowe 10 3 2 4" xfId="7457"/>
    <cellStyle name="Dane wyjściowe 10 3 3" xfId="7458"/>
    <cellStyle name="Dane wyjściowe 10 3 3 2" xfId="7459"/>
    <cellStyle name="Dane wyjściowe 10 3 4" xfId="7460"/>
    <cellStyle name="Dane wyjściowe 10 3 4 2" xfId="7461"/>
    <cellStyle name="Dane wyjściowe 10 3 5" xfId="7462"/>
    <cellStyle name="Dane wyjściowe 10 3 5 2" xfId="7463"/>
    <cellStyle name="Dane wyjściowe 10 3 6" xfId="7464"/>
    <cellStyle name="Dane wyjściowe 10 3 7" xfId="7465"/>
    <cellStyle name="Dane wyjściowe 10 3 8" xfId="7466"/>
    <cellStyle name="Dane wyjściowe 10 4" xfId="7467"/>
    <cellStyle name="Dane wyjściowe 10 4 2" xfId="7468"/>
    <cellStyle name="Dane wyjściowe 10 4 2 2" xfId="7469"/>
    <cellStyle name="Dane wyjściowe 10 4 3" xfId="7470"/>
    <cellStyle name="Dane wyjściowe 10 4 3 2" xfId="7471"/>
    <cellStyle name="Dane wyjściowe 10 4 4" xfId="7472"/>
    <cellStyle name="Dane wyjściowe 10 4 5" xfId="7473"/>
    <cellStyle name="Dane wyjściowe 10 4 6" xfId="7474"/>
    <cellStyle name="Dane wyjściowe 10 5" xfId="7475"/>
    <cellStyle name="Dane wyjściowe 10 5 2" xfId="7476"/>
    <cellStyle name="Dane wyjściowe 10 5 2 2" xfId="7477"/>
    <cellStyle name="Dane wyjściowe 10 5 3" xfId="7478"/>
    <cellStyle name="Dane wyjściowe 10 5 3 2" xfId="7479"/>
    <cellStyle name="Dane wyjściowe 10 5 4" xfId="7480"/>
    <cellStyle name="Dane wyjściowe 10 5 5" xfId="7481"/>
    <cellStyle name="Dane wyjściowe 10 5 6" xfId="7482"/>
    <cellStyle name="Dane wyjściowe 10 6" xfId="7483"/>
    <cellStyle name="Dane wyjściowe 10 6 2" xfId="7484"/>
    <cellStyle name="Dane wyjściowe 10 6 2 2" xfId="7485"/>
    <cellStyle name="Dane wyjściowe 10 6 3" xfId="7486"/>
    <cellStyle name="Dane wyjściowe 10 6 3 2" xfId="7487"/>
    <cellStyle name="Dane wyjściowe 10 6 4" xfId="7488"/>
    <cellStyle name="Dane wyjściowe 10 6 5" xfId="7489"/>
    <cellStyle name="Dane wyjściowe 10 6 6" xfId="7490"/>
    <cellStyle name="Dane wyjściowe 10 7" xfId="7491"/>
    <cellStyle name="Dane wyjściowe 10 7 2" xfId="7492"/>
    <cellStyle name="Dane wyjściowe 10 7 3" xfId="7493"/>
    <cellStyle name="Dane wyjściowe 10 7 4" xfId="7494"/>
    <cellStyle name="Dane wyjściowe 10 8" xfId="7495"/>
    <cellStyle name="Dane wyjściowe 10 8 2" xfId="7496"/>
    <cellStyle name="Dane wyjściowe 10 9" xfId="7497"/>
    <cellStyle name="Dane wyjściowe 10 9 2" xfId="7498"/>
    <cellStyle name="Dane wyjściowe 11" xfId="7499"/>
    <cellStyle name="Dane wyjściowe 11 10" xfId="7500"/>
    <cellStyle name="Dane wyjściowe 11 11" xfId="7501"/>
    <cellStyle name="Dane wyjściowe 11 2" xfId="7502"/>
    <cellStyle name="Dane wyjściowe 11 2 2" xfId="7503"/>
    <cellStyle name="Dane wyjściowe 11 2 2 2" xfId="7504"/>
    <cellStyle name="Dane wyjściowe 11 2 2 2 2" xfId="7505"/>
    <cellStyle name="Dane wyjściowe 11 2 2 3" xfId="7506"/>
    <cellStyle name="Dane wyjściowe 11 2 2 3 2" xfId="7507"/>
    <cellStyle name="Dane wyjściowe 11 2 2 4" xfId="7508"/>
    <cellStyle name="Dane wyjściowe 11 2 3" xfId="7509"/>
    <cellStyle name="Dane wyjściowe 11 2 3 2" xfId="7510"/>
    <cellStyle name="Dane wyjściowe 11 2 4" xfId="7511"/>
    <cellStyle name="Dane wyjściowe 11 2 4 2" xfId="7512"/>
    <cellStyle name="Dane wyjściowe 11 2 5" xfId="7513"/>
    <cellStyle name="Dane wyjściowe 11 2 5 2" xfId="7514"/>
    <cellStyle name="Dane wyjściowe 11 2 6" xfId="7515"/>
    <cellStyle name="Dane wyjściowe 11 3" xfId="7516"/>
    <cellStyle name="Dane wyjściowe 11 3 2" xfId="7517"/>
    <cellStyle name="Dane wyjściowe 11 3 2 2" xfId="7518"/>
    <cellStyle name="Dane wyjściowe 11 3 2 2 2" xfId="7519"/>
    <cellStyle name="Dane wyjściowe 11 3 2 3" xfId="7520"/>
    <cellStyle name="Dane wyjściowe 11 3 2 3 2" xfId="7521"/>
    <cellStyle name="Dane wyjściowe 11 3 2 4" xfId="7522"/>
    <cellStyle name="Dane wyjściowe 11 3 3" xfId="7523"/>
    <cellStyle name="Dane wyjściowe 11 3 3 2" xfId="7524"/>
    <cellStyle name="Dane wyjściowe 11 3 4" xfId="7525"/>
    <cellStyle name="Dane wyjściowe 11 3 4 2" xfId="7526"/>
    <cellStyle name="Dane wyjściowe 11 3 5" xfId="7527"/>
    <cellStyle name="Dane wyjściowe 11 3 5 2" xfId="7528"/>
    <cellStyle name="Dane wyjściowe 11 3 6" xfId="7529"/>
    <cellStyle name="Dane wyjściowe 11 3 7" xfId="7530"/>
    <cellStyle name="Dane wyjściowe 11 3 8" xfId="7531"/>
    <cellStyle name="Dane wyjściowe 11 4" xfId="7532"/>
    <cellStyle name="Dane wyjściowe 11 4 2" xfId="7533"/>
    <cellStyle name="Dane wyjściowe 11 4 2 2" xfId="7534"/>
    <cellStyle name="Dane wyjściowe 11 4 3" xfId="7535"/>
    <cellStyle name="Dane wyjściowe 11 4 3 2" xfId="7536"/>
    <cellStyle name="Dane wyjściowe 11 4 4" xfId="7537"/>
    <cellStyle name="Dane wyjściowe 11 4 5" xfId="7538"/>
    <cellStyle name="Dane wyjściowe 11 4 6" xfId="7539"/>
    <cellStyle name="Dane wyjściowe 11 5" xfId="7540"/>
    <cellStyle name="Dane wyjściowe 11 5 2" xfId="7541"/>
    <cellStyle name="Dane wyjściowe 11 5 2 2" xfId="7542"/>
    <cellStyle name="Dane wyjściowe 11 5 3" xfId="7543"/>
    <cellStyle name="Dane wyjściowe 11 5 3 2" xfId="7544"/>
    <cellStyle name="Dane wyjściowe 11 5 4" xfId="7545"/>
    <cellStyle name="Dane wyjściowe 11 5 5" xfId="7546"/>
    <cellStyle name="Dane wyjściowe 11 5 6" xfId="7547"/>
    <cellStyle name="Dane wyjściowe 11 6" xfId="7548"/>
    <cellStyle name="Dane wyjściowe 11 6 2" xfId="7549"/>
    <cellStyle name="Dane wyjściowe 11 6 2 2" xfId="7550"/>
    <cellStyle name="Dane wyjściowe 11 6 3" xfId="7551"/>
    <cellStyle name="Dane wyjściowe 11 6 3 2" xfId="7552"/>
    <cellStyle name="Dane wyjściowe 11 6 4" xfId="7553"/>
    <cellStyle name="Dane wyjściowe 11 6 5" xfId="7554"/>
    <cellStyle name="Dane wyjściowe 11 6 6" xfId="7555"/>
    <cellStyle name="Dane wyjściowe 11 7" xfId="7556"/>
    <cellStyle name="Dane wyjściowe 11 7 2" xfId="7557"/>
    <cellStyle name="Dane wyjściowe 11 7 3" xfId="7558"/>
    <cellStyle name="Dane wyjściowe 11 7 4" xfId="7559"/>
    <cellStyle name="Dane wyjściowe 11 8" xfId="7560"/>
    <cellStyle name="Dane wyjściowe 11 8 2" xfId="7561"/>
    <cellStyle name="Dane wyjściowe 11 9" xfId="7562"/>
    <cellStyle name="Dane wyjściowe 11 9 2" xfId="7563"/>
    <cellStyle name="Dane wyjściowe 12" xfId="7564"/>
    <cellStyle name="Dane wyjściowe 12 10" xfId="7565"/>
    <cellStyle name="Dane wyjściowe 12 11" xfId="7566"/>
    <cellStyle name="Dane wyjściowe 12 2" xfId="7567"/>
    <cellStyle name="Dane wyjściowe 12 2 2" xfId="7568"/>
    <cellStyle name="Dane wyjściowe 12 2 2 2" xfId="7569"/>
    <cellStyle name="Dane wyjściowe 12 2 2 2 2" xfId="7570"/>
    <cellStyle name="Dane wyjściowe 12 2 2 3" xfId="7571"/>
    <cellStyle name="Dane wyjściowe 12 2 2 3 2" xfId="7572"/>
    <cellStyle name="Dane wyjściowe 12 2 2 4" xfId="7573"/>
    <cellStyle name="Dane wyjściowe 12 2 3" xfId="7574"/>
    <cellStyle name="Dane wyjściowe 12 2 3 2" xfId="7575"/>
    <cellStyle name="Dane wyjściowe 12 2 4" xfId="7576"/>
    <cellStyle name="Dane wyjściowe 12 2 4 2" xfId="7577"/>
    <cellStyle name="Dane wyjściowe 12 2 5" xfId="7578"/>
    <cellStyle name="Dane wyjściowe 12 2 5 2" xfId="7579"/>
    <cellStyle name="Dane wyjściowe 12 2 6" xfId="7580"/>
    <cellStyle name="Dane wyjściowe 12 3" xfId="7581"/>
    <cellStyle name="Dane wyjściowe 12 3 2" xfId="7582"/>
    <cellStyle name="Dane wyjściowe 12 3 2 2" xfId="7583"/>
    <cellStyle name="Dane wyjściowe 12 3 2 2 2" xfId="7584"/>
    <cellStyle name="Dane wyjściowe 12 3 2 3" xfId="7585"/>
    <cellStyle name="Dane wyjściowe 12 3 2 3 2" xfId="7586"/>
    <cellStyle name="Dane wyjściowe 12 3 2 4" xfId="7587"/>
    <cellStyle name="Dane wyjściowe 12 3 3" xfId="7588"/>
    <cellStyle name="Dane wyjściowe 12 3 3 2" xfId="7589"/>
    <cellStyle name="Dane wyjściowe 12 3 4" xfId="7590"/>
    <cellStyle name="Dane wyjściowe 12 3 4 2" xfId="7591"/>
    <cellStyle name="Dane wyjściowe 12 3 5" xfId="7592"/>
    <cellStyle name="Dane wyjściowe 12 3 5 2" xfId="7593"/>
    <cellStyle name="Dane wyjściowe 12 3 6" xfId="7594"/>
    <cellStyle name="Dane wyjściowe 12 3 7" xfId="7595"/>
    <cellStyle name="Dane wyjściowe 12 3 8" xfId="7596"/>
    <cellStyle name="Dane wyjściowe 12 4" xfId="7597"/>
    <cellStyle name="Dane wyjściowe 12 4 2" xfId="7598"/>
    <cellStyle name="Dane wyjściowe 12 4 2 2" xfId="7599"/>
    <cellStyle name="Dane wyjściowe 12 4 3" xfId="7600"/>
    <cellStyle name="Dane wyjściowe 12 4 3 2" xfId="7601"/>
    <cellStyle name="Dane wyjściowe 12 4 4" xfId="7602"/>
    <cellStyle name="Dane wyjściowe 12 4 5" xfId="7603"/>
    <cellStyle name="Dane wyjściowe 12 4 6" xfId="7604"/>
    <cellStyle name="Dane wyjściowe 12 5" xfId="7605"/>
    <cellStyle name="Dane wyjściowe 12 5 2" xfId="7606"/>
    <cellStyle name="Dane wyjściowe 12 5 2 2" xfId="7607"/>
    <cellStyle name="Dane wyjściowe 12 5 3" xfId="7608"/>
    <cellStyle name="Dane wyjściowe 12 5 3 2" xfId="7609"/>
    <cellStyle name="Dane wyjściowe 12 5 4" xfId="7610"/>
    <cellStyle name="Dane wyjściowe 12 5 5" xfId="7611"/>
    <cellStyle name="Dane wyjściowe 12 5 6" xfId="7612"/>
    <cellStyle name="Dane wyjściowe 12 6" xfId="7613"/>
    <cellStyle name="Dane wyjściowe 12 6 2" xfId="7614"/>
    <cellStyle name="Dane wyjściowe 12 6 2 2" xfId="7615"/>
    <cellStyle name="Dane wyjściowe 12 6 3" xfId="7616"/>
    <cellStyle name="Dane wyjściowe 12 6 3 2" xfId="7617"/>
    <cellStyle name="Dane wyjściowe 12 6 4" xfId="7618"/>
    <cellStyle name="Dane wyjściowe 12 6 5" xfId="7619"/>
    <cellStyle name="Dane wyjściowe 12 6 6" xfId="7620"/>
    <cellStyle name="Dane wyjściowe 12 7" xfId="7621"/>
    <cellStyle name="Dane wyjściowe 12 7 2" xfId="7622"/>
    <cellStyle name="Dane wyjściowe 12 7 3" xfId="7623"/>
    <cellStyle name="Dane wyjściowe 12 7 4" xfId="7624"/>
    <cellStyle name="Dane wyjściowe 12 8" xfId="7625"/>
    <cellStyle name="Dane wyjściowe 12 8 2" xfId="7626"/>
    <cellStyle name="Dane wyjściowe 12 9" xfId="7627"/>
    <cellStyle name="Dane wyjściowe 12 9 2" xfId="7628"/>
    <cellStyle name="Dane wyjściowe 13" xfId="7629"/>
    <cellStyle name="Dane wyjściowe 13 10" xfId="7630"/>
    <cellStyle name="Dane wyjściowe 13 11" xfId="7631"/>
    <cellStyle name="Dane wyjściowe 13 2" xfId="7632"/>
    <cellStyle name="Dane wyjściowe 13 2 2" xfId="7633"/>
    <cellStyle name="Dane wyjściowe 13 2 2 2" xfId="7634"/>
    <cellStyle name="Dane wyjściowe 13 2 2 2 2" xfId="7635"/>
    <cellStyle name="Dane wyjściowe 13 2 2 3" xfId="7636"/>
    <cellStyle name="Dane wyjściowe 13 2 2 3 2" xfId="7637"/>
    <cellStyle name="Dane wyjściowe 13 2 2 4" xfId="7638"/>
    <cellStyle name="Dane wyjściowe 13 2 3" xfId="7639"/>
    <cellStyle name="Dane wyjściowe 13 2 3 2" xfId="7640"/>
    <cellStyle name="Dane wyjściowe 13 2 4" xfId="7641"/>
    <cellStyle name="Dane wyjściowe 13 2 4 2" xfId="7642"/>
    <cellStyle name="Dane wyjściowe 13 2 5" xfId="7643"/>
    <cellStyle name="Dane wyjściowe 13 2 5 2" xfId="7644"/>
    <cellStyle name="Dane wyjściowe 13 2 6" xfId="7645"/>
    <cellStyle name="Dane wyjściowe 13 3" xfId="7646"/>
    <cellStyle name="Dane wyjściowe 13 3 2" xfId="7647"/>
    <cellStyle name="Dane wyjściowe 13 3 2 2" xfId="7648"/>
    <cellStyle name="Dane wyjściowe 13 3 2 2 2" xfId="7649"/>
    <cellStyle name="Dane wyjściowe 13 3 2 3" xfId="7650"/>
    <cellStyle name="Dane wyjściowe 13 3 2 3 2" xfId="7651"/>
    <cellStyle name="Dane wyjściowe 13 3 2 4" xfId="7652"/>
    <cellStyle name="Dane wyjściowe 13 3 3" xfId="7653"/>
    <cellStyle name="Dane wyjściowe 13 3 3 2" xfId="7654"/>
    <cellStyle name="Dane wyjściowe 13 3 4" xfId="7655"/>
    <cellStyle name="Dane wyjściowe 13 3 4 2" xfId="7656"/>
    <cellStyle name="Dane wyjściowe 13 3 5" xfId="7657"/>
    <cellStyle name="Dane wyjściowe 13 3 5 2" xfId="7658"/>
    <cellStyle name="Dane wyjściowe 13 3 6" xfId="7659"/>
    <cellStyle name="Dane wyjściowe 13 3 7" xfId="7660"/>
    <cellStyle name="Dane wyjściowe 13 3 8" xfId="7661"/>
    <cellStyle name="Dane wyjściowe 13 4" xfId="7662"/>
    <cellStyle name="Dane wyjściowe 13 4 2" xfId="7663"/>
    <cellStyle name="Dane wyjściowe 13 4 2 2" xfId="7664"/>
    <cellStyle name="Dane wyjściowe 13 4 3" xfId="7665"/>
    <cellStyle name="Dane wyjściowe 13 4 3 2" xfId="7666"/>
    <cellStyle name="Dane wyjściowe 13 4 4" xfId="7667"/>
    <cellStyle name="Dane wyjściowe 13 4 5" xfId="7668"/>
    <cellStyle name="Dane wyjściowe 13 4 6" xfId="7669"/>
    <cellStyle name="Dane wyjściowe 13 5" xfId="7670"/>
    <cellStyle name="Dane wyjściowe 13 5 2" xfId="7671"/>
    <cellStyle name="Dane wyjściowe 13 5 2 2" xfId="7672"/>
    <cellStyle name="Dane wyjściowe 13 5 3" xfId="7673"/>
    <cellStyle name="Dane wyjściowe 13 5 3 2" xfId="7674"/>
    <cellStyle name="Dane wyjściowe 13 5 4" xfId="7675"/>
    <cellStyle name="Dane wyjściowe 13 5 5" xfId="7676"/>
    <cellStyle name="Dane wyjściowe 13 5 6" xfId="7677"/>
    <cellStyle name="Dane wyjściowe 13 6" xfId="7678"/>
    <cellStyle name="Dane wyjściowe 13 6 2" xfId="7679"/>
    <cellStyle name="Dane wyjściowe 13 6 2 2" xfId="7680"/>
    <cellStyle name="Dane wyjściowe 13 6 3" xfId="7681"/>
    <cellStyle name="Dane wyjściowe 13 6 3 2" xfId="7682"/>
    <cellStyle name="Dane wyjściowe 13 6 4" xfId="7683"/>
    <cellStyle name="Dane wyjściowe 13 6 5" xfId="7684"/>
    <cellStyle name="Dane wyjściowe 13 6 6" xfId="7685"/>
    <cellStyle name="Dane wyjściowe 13 7" xfId="7686"/>
    <cellStyle name="Dane wyjściowe 13 7 2" xfId="7687"/>
    <cellStyle name="Dane wyjściowe 13 7 3" xfId="7688"/>
    <cellStyle name="Dane wyjściowe 13 7 4" xfId="7689"/>
    <cellStyle name="Dane wyjściowe 13 8" xfId="7690"/>
    <cellStyle name="Dane wyjściowe 13 8 2" xfId="7691"/>
    <cellStyle name="Dane wyjściowe 13 9" xfId="7692"/>
    <cellStyle name="Dane wyjściowe 13 9 2" xfId="7693"/>
    <cellStyle name="Dane wyjściowe 14" xfId="7694"/>
    <cellStyle name="Dane wyjściowe 14 10" xfId="7695"/>
    <cellStyle name="Dane wyjściowe 14 11" xfId="7696"/>
    <cellStyle name="Dane wyjściowe 14 2" xfId="7697"/>
    <cellStyle name="Dane wyjściowe 14 2 2" xfId="7698"/>
    <cellStyle name="Dane wyjściowe 14 2 2 2" xfId="7699"/>
    <cellStyle name="Dane wyjściowe 14 2 2 2 2" xfId="7700"/>
    <cellStyle name="Dane wyjściowe 14 2 2 3" xfId="7701"/>
    <cellStyle name="Dane wyjściowe 14 2 2 3 2" xfId="7702"/>
    <cellStyle name="Dane wyjściowe 14 2 2 4" xfId="7703"/>
    <cellStyle name="Dane wyjściowe 14 2 3" xfId="7704"/>
    <cellStyle name="Dane wyjściowe 14 2 3 2" xfId="7705"/>
    <cellStyle name="Dane wyjściowe 14 2 4" xfId="7706"/>
    <cellStyle name="Dane wyjściowe 14 2 4 2" xfId="7707"/>
    <cellStyle name="Dane wyjściowe 14 2 5" xfId="7708"/>
    <cellStyle name="Dane wyjściowe 14 2 5 2" xfId="7709"/>
    <cellStyle name="Dane wyjściowe 14 2 6" xfId="7710"/>
    <cellStyle name="Dane wyjściowe 14 3" xfId="7711"/>
    <cellStyle name="Dane wyjściowe 14 3 2" xfId="7712"/>
    <cellStyle name="Dane wyjściowe 14 3 2 2" xfId="7713"/>
    <cellStyle name="Dane wyjściowe 14 3 2 2 2" xfId="7714"/>
    <cellStyle name="Dane wyjściowe 14 3 2 3" xfId="7715"/>
    <cellStyle name="Dane wyjściowe 14 3 2 3 2" xfId="7716"/>
    <cellStyle name="Dane wyjściowe 14 3 2 4" xfId="7717"/>
    <cellStyle name="Dane wyjściowe 14 3 3" xfId="7718"/>
    <cellStyle name="Dane wyjściowe 14 3 3 2" xfId="7719"/>
    <cellStyle name="Dane wyjściowe 14 3 4" xfId="7720"/>
    <cellStyle name="Dane wyjściowe 14 3 4 2" xfId="7721"/>
    <cellStyle name="Dane wyjściowe 14 3 5" xfId="7722"/>
    <cellStyle name="Dane wyjściowe 14 3 5 2" xfId="7723"/>
    <cellStyle name="Dane wyjściowe 14 3 6" xfId="7724"/>
    <cellStyle name="Dane wyjściowe 14 3 7" xfId="7725"/>
    <cellStyle name="Dane wyjściowe 14 3 8" xfId="7726"/>
    <cellStyle name="Dane wyjściowe 14 4" xfId="7727"/>
    <cellStyle name="Dane wyjściowe 14 4 2" xfId="7728"/>
    <cellStyle name="Dane wyjściowe 14 4 2 2" xfId="7729"/>
    <cellStyle name="Dane wyjściowe 14 4 3" xfId="7730"/>
    <cellStyle name="Dane wyjściowe 14 4 3 2" xfId="7731"/>
    <cellStyle name="Dane wyjściowe 14 4 4" xfId="7732"/>
    <cellStyle name="Dane wyjściowe 14 4 5" xfId="7733"/>
    <cellStyle name="Dane wyjściowe 14 4 6" xfId="7734"/>
    <cellStyle name="Dane wyjściowe 14 5" xfId="7735"/>
    <cellStyle name="Dane wyjściowe 14 5 2" xfId="7736"/>
    <cellStyle name="Dane wyjściowe 14 5 2 2" xfId="7737"/>
    <cellStyle name="Dane wyjściowe 14 5 3" xfId="7738"/>
    <cellStyle name="Dane wyjściowe 14 5 3 2" xfId="7739"/>
    <cellStyle name="Dane wyjściowe 14 5 4" xfId="7740"/>
    <cellStyle name="Dane wyjściowe 14 5 5" xfId="7741"/>
    <cellStyle name="Dane wyjściowe 14 5 6" xfId="7742"/>
    <cellStyle name="Dane wyjściowe 14 6" xfId="7743"/>
    <cellStyle name="Dane wyjściowe 14 6 2" xfId="7744"/>
    <cellStyle name="Dane wyjściowe 14 6 2 2" xfId="7745"/>
    <cellStyle name="Dane wyjściowe 14 6 3" xfId="7746"/>
    <cellStyle name="Dane wyjściowe 14 6 3 2" xfId="7747"/>
    <cellStyle name="Dane wyjściowe 14 6 4" xfId="7748"/>
    <cellStyle name="Dane wyjściowe 14 6 5" xfId="7749"/>
    <cellStyle name="Dane wyjściowe 14 6 6" xfId="7750"/>
    <cellStyle name="Dane wyjściowe 14 7" xfId="7751"/>
    <cellStyle name="Dane wyjściowe 14 7 2" xfId="7752"/>
    <cellStyle name="Dane wyjściowe 14 7 3" xfId="7753"/>
    <cellStyle name="Dane wyjściowe 14 7 4" xfId="7754"/>
    <cellStyle name="Dane wyjściowe 14 8" xfId="7755"/>
    <cellStyle name="Dane wyjściowe 14 8 2" xfId="7756"/>
    <cellStyle name="Dane wyjściowe 14 9" xfId="7757"/>
    <cellStyle name="Dane wyjściowe 14 9 2" xfId="7758"/>
    <cellStyle name="Dane wyjściowe 15" xfId="7759"/>
    <cellStyle name="Dane wyjściowe 15 10" xfId="7760"/>
    <cellStyle name="Dane wyjściowe 15 11" xfId="7761"/>
    <cellStyle name="Dane wyjściowe 15 2" xfId="7762"/>
    <cellStyle name="Dane wyjściowe 15 2 2" xfId="7763"/>
    <cellStyle name="Dane wyjściowe 15 2 2 2" xfId="7764"/>
    <cellStyle name="Dane wyjściowe 15 2 2 2 2" xfId="7765"/>
    <cellStyle name="Dane wyjściowe 15 2 2 3" xfId="7766"/>
    <cellStyle name="Dane wyjściowe 15 2 2 3 2" xfId="7767"/>
    <cellStyle name="Dane wyjściowe 15 2 2 4" xfId="7768"/>
    <cellStyle name="Dane wyjściowe 15 2 3" xfId="7769"/>
    <cellStyle name="Dane wyjściowe 15 2 3 2" xfId="7770"/>
    <cellStyle name="Dane wyjściowe 15 2 4" xfId="7771"/>
    <cellStyle name="Dane wyjściowe 15 2 4 2" xfId="7772"/>
    <cellStyle name="Dane wyjściowe 15 2 5" xfId="7773"/>
    <cellStyle name="Dane wyjściowe 15 2 5 2" xfId="7774"/>
    <cellStyle name="Dane wyjściowe 15 2 6" xfId="7775"/>
    <cellStyle name="Dane wyjściowe 15 3" xfId="7776"/>
    <cellStyle name="Dane wyjściowe 15 3 2" xfId="7777"/>
    <cellStyle name="Dane wyjściowe 15 3 2 2" xfId="7778"/>
    <cellStyle name="Dane wyjściowe 15 3 2 2 2" xfId="7779"/>
    <cellStyle name="Dane wyjściowe 15 3 2 3" xfId="7780"/>
    <cellStyle name="Dane wyjściowe 15 3 2 3 2" xfId="7781"/>
    <cellStyle name="Dane wyjściowe 15 3 2 4" xfId="7782"/>
    <cellStyle name="Dane wyjściowe 15 3 3" xfId="7783"/>
    <cellStyle name="Dane wyjściowe 15 3 3 2" xfId="7784"/>
    <cellStyle name="Dane wyjściowe 15 3 4" xfId="7785"/>
    <cellStyle name="Dane wyjściowe 15 3 4 2" xfId="7786"/>
    <cellStyle name="Dane wyjściowe 15 3 5" xfId="7787"/>
    <cellStyle name="Dane wyjściowe 15 3 5 2" xfId="7788"/>
    <cellStyle name="Dane wyjściowe 15 3 6" xfId="7789"/>
    <cellStyle name="Dane wyjściowe 15 3 7" xfId="7790"/>
    <cellStyle name="Dane wyjściowe 15 3 8" xfId="7791"/>
    <cellStyle name="Dane wyjściowe 15 4" xfId="7792"/>
    <cellStyle name="Dane wyjściowe 15 4 2" xfId="7793"/>
    <cellStyle name="Dane wyjściowe 15 4 2 2" xfId="7794"/>
    <cellStyle name="Dane wyjściowe 15 4 3" xfId="7795"/>
    <cellStyle name="Dane wyjściowe 15 4 3 2" xfId="7796"/>
    <cellStyle name="Dane wyjściowe 15 4 4" xfId="7797"/>
    <cellStyle name="Dane wyjściowe 15 4 5" xfId="7798"/>
    <cellStyle name="Dane wyjściowe 15 4 6" xfId="7799"/>
    <cellStyle name="Dane wyjściowe 15 5" xfId="7800"/>
    <cellStyle name="Dane wyjściowe 15 5 2" xfId="7801"/>
    <cellStyle name="Dane wyjściowe 15 5 2 2" xfId="7802"/>
    <cellStyle name="Dane wyjściowe 15 5 3" xfId="7803"/>
    <cellStyle name="Dane wyjściowe 15 5 3 2" xfId="7804"/>
    <cellStyle name="Dane wyjściowe 15 5 4" xfId="7805"/>
    <cellStyle name="Dane wyjściowe 15 5 5" xfId="7806"/>
    <cellStyle name="Dane wyjściowe 15 5 6" xfId="7807"/>
    <cellStyle name="Dane wyjściowe 15 6" xfId="7808"/>
    <cellStyle name="Dane wyjściowe 15 6 2" xfId="7809"/>
    <cellStyle name="Dane wyjściowe 15 6 2 2" xfId="7810"/>
    <cellStyle name="Dane wyjściowe 15 6 3" xfId="7811"/>
    <cellStyle name="Dane wyjściowe 15 6 3 2" xfId="7812"/>
    <cellStyle name="Dane wyjściowe 15 6 4" xfId="7813"/>
    <cellStyle name="Dane wyjściowe 15 6 5" xfId="7814"/>
    <cellStyle name="Dane wyjściowe 15 6 6" xfId="7815"/>
    <cellStyle name="Dane wyjściowe 15 7" xfId="7816"/>
    <cellStyle name="Dane wyjściowe 15 7 2" xfId="7817"/>
    <cellStyle name="Dane wyjściowe 15 7 3" xfId="7818"/>
    <cellStyle name="Dane wyjściowe 15 7 4" xfId="7819"/>
    <cellStyle name="Dane wyjściowe 15 8" xfId="7820"/>
    <cellStyle name="Dane wyjściowe 15 8 2" xfId="7821"/>
    <cellStyle name="Dane wyjściowe 15 9" xfId="7822"/>
    <cellStyle name="Dane wyjściowe 15 9 2" xfId="7823"/>
    <cellStyle name="Dane wyjściowe 16" xfId="7824"/>
    <cellStyle name="Dane wyjściowe 16 2" xfId="7825"/>
    <cellStyle name="Dane wyjściowe 16 2 2" xfId="7826"/>
    <cellStyle name="Dane wyjściowe 16 2 2 2" xfId="7827"/>
    <cellStyle name="Dane wyjściowe 16 2 3" xfId="7828"/>
    <cellStyle name="Dane wyjściowe 16 2 3 2" xfId="7829"/>
    <cellStyle name="Dane wyjściowe 16 2 4" xfId="7830"/>
    <cellStyle name="Dane wyjściowe 16 3" xfId="7831"/>
    <cellStyle name="Dane wyjściowe 16 3 2" xfId="7832"/>
    <cellStyle name="Dane wyjściowe 16 4" xfId="7833"/>
    <cellStyle name="Dane wyjściowe 16 4 2" xfId="7834"/>
    <cellStyle name="Dane wyjściowe 16 5" xfId="7835"/>
    <cellStyle name="Dane wyjściowe 16 5 2" xfId="7836"/>
    <cellStyle name="Dane wyjściowe 16 6" xfId="7837"/>
    <cellStyle name="Dane wyjściowe 17" xfId="7838"/>
    <cellStyle name="Dane wyjściowe 17 2" xfId="7839"/>
    <cellStyle name="Dane wyjściowe 17 2 2" xfId="7840"/>
    <cellStyle name="Dane wyjściowe 17 2 2 2" xfId="7841"/>
    <cellStyle name="Dane wyjściowe 17 2 3" xfId="7842"/>
    <cellStyle name="Dane wyjściowe 17 2 3 2" xfId="7843"/>
    <cellStyle name="Dane wyjściowe 17 2 4" xfId="7844"/>
    <cellStyle name="Dane wyjściowe 17 3" xfId="7845"/>
    <cellStyle name="Dane wyjściowe 17 3 2" xfId="7846"/>
    <cellStyle name="Dane wyjściowe 17 4" xfId="7847"/>
    <cellStyle name="Dane wyjściowe 17 4 2" xfId="7848"/>
    <cellStyle name="Dane wyjściowe 17 5" xfId="7849"/>
    <cellStyle name="Dane wyjściowe 17 5 2" xfId="7850"/>
    <cellStyle name="Dane wyjściowe 17 6" xfId="7851"/>
    <cellStyle name="Dane wyjściowe 17 7" xfId="7852"/>
    <cellStyle name="Dane wyjściowe 17 8" xfId="7853"/>
    <cellStyle name="Dane wyjściowe 18" xfId="7854"/>
    <cellStyle name="Dane wyjściowe 18 2" xfId="7855"/>
    <cellStyle name="Dane wyjściowe 18 2 2" xfId="7856"/>
    <cellStyle name="Dane wyjściowe 18 3" xfId="7857"/>
    <cellStyle name="Dane wyjściowe 18 3 2" xfId="7858"/>
    <cellStyle name="Dane wyjściowe 18 4" xfId="7859"/>
    <cellStyle name="Dane wyjściowe 18 5" xfId="7860"/>
    <cellStyle name="Dane wyjściowe 18 6" xfId="7861"/>
    <cellStyle name="Dane wyjściowe 19" xfId="7862"/>
    <cellStyle name="Dane wyjściowe 19 2" xfId="7863"/>
    <cellStyle name="Dane wyjściowe 19 3" xfId="7864"/>
    <cellStyle name="Dane wyjściowe 19 4" xfId="7865"/>
    <cellStyle name="Dane wyjściowe 2" xfId="7866"/>
    <cellStyle name="Dane wyjściowe 2 10" xfId="7867"/>
    <cellStyle name="Dane wyjściowe 2 11" xfId="7868"/>
    <cellStyle name="Dane wyjściowe 2 2" xfId="7869"/>
    <cellStyle name="Dane wyjściowe 2 2 2" xfId="7870"/>
    <cellStyle name="Dane wyjściowe 2 2 2 2" xfId="7871"/>
    <cellStyle name="Dane wyjściowe 2 2 2 2 2" xfId="7872"/>
    <cellStyle name="Dane wyjściowe 2 2 2 3" xfId="7873"/>
    <cellStyle name="Dane wyjściowe 2 2 2 3 2" xfId="7874"/>
    <cellStyle name="Dane wyjściowe 2 2 2 4" xfId="7875"/>
    <cellStyle name="Dane wyjściowe 2 2 3" xfId="7876"/>
    <cellStyle name="Dane wyjściowe 2 2 3 2" xfId="7877"/>
    <cellStyle name="Dane wyjściowe 2 2 4" xfId="7878"/>
    <cellStyle name="Dane wyjściowe 2 2 4 2" xfId="7879"/>
    <cellStyle name="Dane wyjściowe 2 2 5" xfId="7880"/>
    <cellStyle name="Dane wyjściowe 2 2 5 2" xfId="7881"/>
    <cellStyle name="Dane wyjściowe 2 2 6" xfId="7882"/>
    <cellStyle name="Dane wyjściowe 2 3" xfId="7883"/>
    <cellStyle name="Dane wyjściowe 2 3 2" xfId="7884"/>
    <cellStyle name="Dane wyjściowe 2 3 2 2" xfId="7885"/>
    <cellStyle name="Dane wyjściowe 2 3 2 2 2" xfId="7886"/>
    <cellStyle name="Dane wyjściowe 2 3 2 3" xfId="7887"/>
    <cellStyle name="Dane wyjściowe 2 3 2 3 2" xfId="7888"/>
    <cellStyle name="Dane wyjściowe 2 3 2 4" xfId="7889"/>
    <cellStyle name="Dane wyjściowe 2 3 3" xfId="7890"/>
    <cellStyle name="Dane wyjściowe 2 3 3 2" xfId="7891"/>
    <cellStyle name="Dane wyjściowe 2 3 4" xfId="7892"/>
    <cellStyle name="Dane wyjściowe 2 3 4 2" xfId="7893"/>
    <cellStyle name="Dane wyjściowe 2 3 5" xfId="7894"/>
    <cellStyle name="Dane wyjściowe 2 3 5 2" xfId="7895"/>
    <cellStyle name="Dane wyjściowe 2 3 6" xfId="7896"/>
    <cellStyle name="Dane wyjściowe 2 3 7" xfId="7897"/>
    <cellStyle name="Dane wyjściowe 2 3 8" xfId="7898"/>
    <cellStyle name="Dane wyjściowe 2 4" xfId="7899"/>
    <cellStyle name="Dane wyjściowe 2 4 2" xfId="7900"/>
    <cellStyle name="Dane wyjściowe 2 4 2 2" xfId="7901"/>
    <cellStyle name="Dane wyjściowe 2 4 3" xfId="7902"/>
    <cellStyle name="Dane wyjściowe 2 4 3 2" xfId="7903"/>
    <cellStyle name="Dane wyjściowe 2 4 4" xfId="7904"/>
    <cellStyle name="Dane wyjściowe 2 4 5" xfId="7905"/>
    <cellStyle name="Dane wyjściowe 2 4 6" xfId="7906"/>
    <cellStyle name="Dane wyjściowe 2 5" xfId="7907"/>
    <cellStyle name="Dane wyjściowe 2 5 2" xfId="7908"/>
    <cellStyle name="Dane wyjściowe 2 5 2 2" xfId="7909"/>
    <cellStyle name="Dane wyjściowe 2 5 3" xfId="7910"/>
    <cellStyle name="Dane wyjściowe 2 5 3 2" xfId="7911"/>
    <cellStyle name="Dane wyjściowe 2 5 4" xfId="7912"/>
    <cellStyle name="Dane wyjściowe 2 5 5" xfId="7913"/>
    <cellStyle name="Dane wyjściowe 2 5 6" xfId="7914"/>
    <cellStyle name="Dane wyjściowe 2 6" xfId="7915"/>
    <cellStyle name="Dane wyjściowe 2 6 2" xfId="7916"/>
    <cellStyle name="Dane wyjściowe 2 6 2 2" xfId="7917"/>
    <cellStyle name="Dane wyjściowe 2 6 3" xfId="7918"/>
    <cellStyle name="Dane wyjściowe 2 6 3 2" xfId="7919"/>
    <cellStyle name="Dane wyjściowe 2 6 4" xfId="7920"/>
    <cellStyle name="Dane wyjściowe 2 6 5" xfId="7921"/>
    <cellStyle name="Dane wyjściowe 2 6 6" xfId="7922"/>
    <cellStyle name="Dane wyjściowe 2 7" xfId="7923"/>
    <cellStyle name="Dane wyjściowe 2 7 2" xfId="7924"/>
    <cellStyle name="Dane wyjściowe 2 7 3" xfId="7925"/>
    <cellStyle name="Dane wyjściowe 2 7 4" xfId="7926"/>
    <cellStyle name="Dane wyjściowe 2 8" xfId="7927"/>
    <cellStyle name="Dane wyjściowe 2 8 2" xfId="7928"/>
    <cellStyle name="Dane wyjściowe 2 9" xfId="7929"/>
    <cellStyle name="Dane wyjściowe 2 9 2" xfId="7930"/>
    <cellStyle name="Dane wyjściowe 20" xfId="7931"/>
    <cellStyle name="Dane wyjściowe 20 2" xfId="7932"/>
    <cellStyle name="Dane wyjściowe 20 3" xfId="7933"/>
    <cellStyle name="Dane wyjściowe 20 4" xfId="7934"/>
    <cellStyle name="Dane wyjściowe 21" xfId="7935"/>
    <cellStyle name="Dane wyjściowe 21 2" xfId="7936"/>
    <cellStyle name="Dane wyjściowe 21 3" xfId="7937"/>
    <cellStyle name="Dane wyjściowe 21 4" xfId="7938"/>
    <cellStyle name="Dane wyjściowe 22" xfId="7939"/>
    <cellStyle name="Dane wyjściowe 23" xfId="7940"/>
    <cellStyle name="Dane wyjściowe 3" xfId="7941"/>
    <cellStyle name="Dane wyjściowe 3 10" xfId="7942"/>
    <cellStyle name="Dane wyjściowe 3 11" xfId="7943"/>
    <cellStyle name="Dane wyjściowe 3 2" xfId="7944"/>
    <cellStyle name="Dane wyjściowe 3 2 2" xfId="7945"/>
    <cellStyle name="Dane wyjściowe 3 2 2 2" xfId="7946"/>
    <cellStyle name="Dane wyjściowe 3 2 2 2 2" xfId="7947"/>
    <cellStyle name="Dane wyjściowe 3 2 2 3" xfId="7948"/>
    <cellStyle name="Dane wyjściowe 3 2 2 3 2" xfId="7949"/>
    <cellStyle name="Dane wyjściowe 3 2 2 4" xfId="7950"/>
    <cellStyle name="Dane wyjściowe 3 2 3" xfId="7951"/>
    <cellStyle name="Dane wyjściowe 3 2 3 2" xfId="7952"/>
    <cellStyle name="Dane wyjściowe 3 2 4" xfId="7953"/>
    <cellStyle name="Dane wyjściowe 3 2 4 2" xfId="7954"/>
    <cellStyle name="Dane wyjściowe 3 2 5" xfId="7955"/>
    <cellStyle name="Dane wyjściowe 3 2 5 2" xfId="7956"/>
    <cellStyle name="Dane wyjściowe 3 2 6" xfId="7957"/>
    <cellStyle name="Dane wyjściowe 3 3" xfId="7958"/>
    <cellStyle name="Dane wyjściowe 3 3 2" xfId="7959"/>
    <cellStyle name="Dane wyjściowe 3 3 2 2" xfId="7960"/>
    <cellStyle name="Dane wyjściowe 3 3 2 2 2" xfId="7961"/>
    <cellStyle name="Dane wyjściowe 3 3 2 3" xfId="7962"/>
    <cellStyle name="Dane wyjściowe 3 3 2 3 2" xfId="7963"/>
    <cellStyle name="Dane wyjściowe 3 3 2 4" xfId="7964"/>
    <cellStyle name="Dane wyjściowe 3 3 3" xfId="7965"/>
    <cellStyle name="Dane wyjściowe 3 3 3 2" xfId="7966"/>
    <cellStyle name="Dane wyjściowe 3 3 4" xfId="7967"/>
    <cellStyle name="Dane wyjściowe 3 3 4 2" xfId="7968"/>
    <cellStyle name="Dane wyjściowe 3 3 5" xfId="7969"/>
    <cellStyle name="Dane wyjściowe 3 3 5 2" xfId="7970"/>
    <cellStyle name="Dane wyjściowe 3 3 6" xfId="7971"/>
    <cellStyle name="Dane wyjściowe 3 3 7" xfId="7972"/>
    <cellStyle name="Dane wyjściowe 3 3 8" xfId="7973"/>
    <cellStyle name="Dane wyjściowe 3 4" xfId="7974"/>
    <cellStyle name="Dane wyjściowe 3 4 2" xfId="7975"/>
    <cellStyle name="Dane wyjściowe 3 4 2 2" xfId="7976"/>
    <cellStyle name="Dane wyjściowe 3 4 3" xfId="7977"/>
    <cellStyle name="Dane wyjściowe 3 4 3 2" xfId="7978"/>
    <cellStyle name="Dane wyjściowe 3 4 4" xfId="7979"/>
    <cellStyle name="Dane wyjściowe 3 4 5" xfId="7980"/>
    <cellStyle name="Dane wyjściowe 3 4 6" xfId="7981"/>
    <cellStyle name="Dane wyjściowe 3 5" xfId="7982"/>
    <cellStyle name="Dane wyjściowe 3 5 2" xfId="7983"/>
    <cellStyle name="Dane wyjściowe 3 5 2 2" xfId="7984"/>
    <cellStyle name="Dane wyjściowe 3 5 3" xfId="7985"/>
    <cellStyle name="Dane wyjściowe 3 5 3 2" xfId="7986"/>
    <cellStyle name="Dane wyjściowe 3 5 4" xfId="7987"/>
    <cellStyle name="Dane wyjściowe 3 5 5" xfId="7988"/>
    <cellStyle name="Dane wyjściowe 3 5 6" xfId="7989"/>
    <cellStyle name="Dane wyjściowe 3 6" xfId="7990"/>
    <cellStyle name="Dane wyjściowe 3 6 2" xfId="7991"/>
    <cellStyle name="Dane wyjściowe 3 6 2 2" xfId="7992"/>
    <cellStyle name="Dane wyjściowe 3 6 3" xfId="7993"/>
    <cellStyle name="Dane wyjściowe 3 6 3 2" xfId="7994"/>
    <cellStyle name="Dane wyjściowe 3 6 4" xfId="7995"/>
    <cellStyle name="Dane wyjściowe 3 6 5" xfId="7996"/>
    <cellStyle name="Dane wyjściowe 3 6 6" xfId="7997"/>
    <cellStyle name="Dane wyjściowe 3 7" xfId="7998"/>
    <cellStyle name="Dane wyjściowe 3 7 2" xfId="7999"/>
    <cellStyle name="Dane wyjściowe 3 7 3" xfId="8000"/>
    <cellStyle name="Dane wyjściowe 3 7 4" xfId="8001"/>
    <cellStyle name="Dane wyjściowe 3 8" xfId="8002"/>
    <cellStyle name="Dane wyjściowe 3 8 2" xfId="8003"/>
    <cellStyle name="Dane wyjściowe 3 9" xfId="8004"/>
    <cellStyle name="Dane wyjściowe 3 9 2" xfId="8005"/>
    <cellStyle name="Dane wyjściowe 4" xfId="8006"/>
    <cellStyle name="Dane wyjściowe 4 10" xfId="8007"/>
    <cellStyle name="Dane wyjściowe 4 11" xfId="8008"/>
    <cellStyle name="Dane wyjściowe 4 2" xfId="8009"/>
    <cellStyle name="Dane wyjściowe 4 2 2" xfId="8010"/>
    <cellStyle name="Dane wyjściowe 4 2 2 2" xfId="8011"/>
    <cellStyle name="Dane wyjściowe 4 2 2 2 2" xfId="8012"/>
    <cellStyle name="Dane wyjściowe 4 2 2 3" xfId="8013"/>
    <cellStyle name="Dane wyjściowe 4 2 2 3 2" xfId="8014"/>
    <cellStyle name="Dane wyjściowe 4 2 2 4" xfId="8015"/>
    <cellStyle name="Dane wyjściowe 4 2 3" xfId="8016"/>
    <cellStyle name="Dane wyjściowe 4 2 3 2" xfId="8017"/>
    <cellStyle name="Dane wyjściowe 4 2 4" xfId="8018"/>
    <cellStyle name="Dane wyjściowe 4 2 4 2" xfId="8019"/>
    <cellStyle name="Dane wyjściowe 4 2 5" xfId="8020"/>
    <cellStyle name="Dane wyjściowe 4 2 5 2" xfId="8021"/>
    <cellStyle name="Dane wyjściowe 4 2 6" xfId="8022"/>
    <cellStyle name="Dane wyjściowe 4 3" xfId="8023"/>
    <cellStyle name="Dane wyjściowe 4 3 2" xfId="8024"/>
    <cellStyle name="Dane wyjściowe 4 3 2 2" xfId="8025"/>
    <cellStyle name="Dane wyjściowe 4 3 2 2 2" xfId="8026"/>
    <cellStyle name="Dane wyjściowe 4 3 2 3" xfId="8027"/>
    <cellStyle name="Dane wyjściowe 4 3 2 3 2" xfId="8028"/>
    <cellStyle name="Dane wyjściowe 4 3 2 4" xfId="8029"/>
    <cellStyle name="Dane wyjściowe 4 3 3" xfId="8030"/>
    <cellStyle name="Dane wyjściowe 4 3 3 2" xfId="8031"/>
    <cellStyle name="Dane wyjściowe 4 3 4" xfId="8032"/>
    <cellStyle name="Dane wyjściowe 4 3 4 2" xfId="8033"/>
    <cellStyle name="Dane wyjściowe 4 3 5" xfId="8034"/>
    <cellStyle name="Dane wyjściowe 4 3 5 2" xfId="8035"/>
    <cellStyle name="Dane wyjściowe 4 3 6" xfId="8036"/>
    <cellStyle name="Dane wyjściowe 4 3 7" xfId="8037"/>
    <cellStyle name="Dane wyjściowe 4 3 8" xfId="8038"/>
    <cellStyle name="Dane wyjściowe 4 4" xfId="8039"/>
    <cellStyle name="Dane wyjściowe 4 4 2" xfId="8040"/>
    <cellStyle name="Dane wyjściowe 4 4 2 2" xfId="8041"/>
    <cellStyle name="Dane wyjściowe 4 4 3" xfId="8042"/>
    <cellStyle name="Dane wyjściowe 4 4 3 2" xfId="8043"/>
    <cellStyle name="Dane wyjściowe 4 4 4" xfId="8044"/>
    <cellStyle name="Dane wyjściowe 4 4 5" xfId="8045"/>
    <cellStyle name="Dane wyjściowe 4 4 6" xfId="8046"/>
    <cellStyle name="Dane wyjściowe 4 5" xfId="8047"/>
    <cellStyle name="Dane wyjściowe 4 5 2" xfId="8048"/>
    <cellStyle name="Dane wyjściowe 4 5 2 2" xfId="8049"/>
    <cellStyle name="Dane wyjściowe 4 5 3" xfId="8050"/>
    <cellStyle name="Dane wyjściowe 4 5 3 2" xfId="8051"/>
    <cellStyle name="Dane wyjściowe 4 5 4" xfId="8052"/>
    <cellStyle name="Dane wyjściowe 4 5 5" xfId="8053"/>
    <cellStyle name="Dane wyjściowe 4 5 6" xfId="8054"/>
    <cellStyle name="Dane wyjściowe 4 6" xfId="8055"/>
    <cellStyle name="Dane wyjściowe 4 6 2" xfId="8056"/>
    <cellStyle name="Dane wyjściowe 4 6 2 2" xfId="8057"/>
    <cellStyle name="Dane wyjściowe 4 6 3" xfId="8058"/>
    <cellStyle name="Dane wyjściowe 4 6 3 2" xfId="8059"/>
    <cellStyle name="Dane wyjściowe 4 6 4" xfId="8060"/>
    <cellStyle name="Dane wyjściowe 4 6 5" xfId="8061"/>
    <cellStyle name="Dane wyjściowe 4 6 6" xfId="8062"/>
    <cellStyle name="Dane wyjściowe 4 7" xfId="8063"/>
    <cellStyle name="Dane wyjściowe 4 7 2" xfId="8064"/>
    <cellStyle name="Dane wyjściowe 4 7 3" xfId="8065"/>
    <cellStyle name="Dane wyjściowe 4 7 4" xfId="8066"/>
    <cellStyle name="Dane wyjściowe 4 8" xfId="8067"/>
    <cellStyle name="Dane wyjściowe 4 8 2" xfId="8068"/>
    <cellStyle name="Dane wyjściowe 4 9" xfId="8069"/>
    <cellStyle name="Dane wyjściowe 4 9 2" xfId="8070"/>
    <cellStyle name="Dane wyjściowe 5" xfId="8071"/>
    <cellStyle name="Dane wyjściowe 5 10" xfId="8072"/>
    <cellStyle name="Dane wyjściowe 5 11" xfId="8073"/>
    <cellStyle name="Dane wyjściowe 5 2" xfId="8074"/>
    <cellStyle name="Dane wyjściowe 5 2 2" xfId="8075"/>
    <cellStyle name="Dane wyjściowe 5 2 2 2" xfId="8076"/>
    <cellStyle name="Dane wyjściowe 5 2 2 2 2" xfId="8077"/>
    <cellStyle name="Dane wyjściowe 5 2 2 3" xfId="8078"/>
    <cellStyle name="Dane wyjściowe 5 2 2 3 2" xfId="8079"/>
    <cellStyle name="Dane wyjściowe 5 2 2 4" xfId="8080"/>
    <cellStyle name="Dane wyjściowe 5 2 3" xfId="8081"/>
    <cellStyle name="Dane wyjściowe 5 2 3 2" xfId="8082"/>
    <cellStyle name="Dane wyjściowe 5 2 4" xfId="8083"/>
    <cellStyle name="Dane wyjściowe 5 2 4 2" xfId="8084"/>
    <cellStyle name="Dane wyjściowe 5 2 5" xfId="8085"/>
    <cellStyle name="Dane wyjściowe 5 2 5 2" xfId="8086"/>
    <cellStyle name="Dane wyjściowe 5 2 6" xfId="8087"/>
    <cellStyle name="Dane wyjściowe 5 3" xfId="8088"/>
    <cellStyle name="Dane wyjściowe 5 3 2" xfId="8089"/>
    <cellStyle name="Dane wyjściowe 5 3 2 2" xfId="8090"/>
    <cellStyle name="Dane wyjściowe 5 3 2 2 2" xfId="8091"/>
    <cellStyle name="Dane wyjściowe 5 3 2 3" xfId="8092"/>
    <cellStyle name="Dane wyjściowe 5 3 2 3 2" xfId="8093"/>
    <cellStyle name="Dane wyjściowe 5 3 2 4" xfId="8094"/>
    <cellStyle name="Dane wyjściowe 5 3 3" xfId="8095"/>
    <cellStyle name="Dane wyjściowe 5 3 3 2" xfId="8096"/>
    <cellStyle name="Dane wyjściowe 5 3 4" xfId="8097"/>
    <cellStyle name="Dane wyjściowe 5 3 4 2" xfId="8098"/>
    <cellStyle name="Dane wyjściowe 5 3 5" xfId="8099"/>
    <cellStyle name="Dane wyjściowe 5 3 5 2" xfId="8100"/>
    <cellStyle name="Dane wyjściowe 5 3 6" xfId="8101"/>
    <cellStyle name="Dane wyjściowe 5 3 7" xfId="8102"/>
    <cellStyle name="Dane wyjściowe 5 3 8" xfId="8103"/>
    <cellStyle name="Dane wyjściowe 5 4" xfId="8104"/>
    <cellStyle name="Dane wyjściowe 5 4 2" xfId="8105"/>
    <cellStyle name="Dane wyjściowe 5 4 2 2" xfId="8106"/>
    <cellStyle name="Dane wyjściowe 5 4 3" xfId="8107"/>
    <cellStyle name="Dane wyjściowe 5 4 3 2" xfId="8108"/>
    <cellStyle name="Dane wyjściowe 5 4 4" xfId="8109"/>
    <cellStyle name="Dane wyjściowe 5 4 5" xfId="8110"/>
    <cellStyle name="Dane wyjściowe 5 4 6" xfId="8111"/>
    <cellStyle name="Dane wyjściowe 5 5" xfId="8112"/>
    <cellStyle name="Dane wyjściowe 5 5 2" xfId="8113"/>
    <cellStyle name="Dane wyjściowe 5 5 2 2" xfId="8114"/>
    <cellStyle name="Dane wyjściowe 5 5 3" xfId="8115"/>
    <cellStyle name="Dane wyjściowe 5 5 3 2" xfId="8116"/>
    <cellStyle name="Dane wyjściowe 5 5 4" xfId="8117"/>
    <cellStyle name="Dane wyjściowe 5 5 5" xfId="8118"/>
    <cellStyle name="Dane wyjściowe 5 5 6" xfId="8119"/>
    <cellStyle name="Dane wyjściowe 5 6" xfId="8120"/>
    <cellStyle name="Dane wyjściowe 5 6 2" xfId="8121"/>
    <cellStyle name="Dane wyjściowe 5 6 2 2" xfId="8122"/>
    <cellStyle name="Dane wyjściowe 5 6 3" xfId="8123"/>
    <cellStyle name="Dane wyjściowe 5 6 3 2" xfId="8124"/>
    <cellStyle name="Dane wyjściowe 5 6 4" xfId="8125"/>
    <cellStyle name="Dane wyjściowe 5 6 5" xfId="8126"/>
    <cellStyle name="Dane wyjściowe 5 6 6" xfId="8127"/>
    <cellStyle name="Dane wyjściowe 5 7" xfId="8128"/>
    <cellStyle name="Dane wyjściowe 5 7 2" xfId="8129"/>
    <cellStyle name="Dane wyjściowe 5 7 3" xfId="8130"/>
    <cellStyle name="Dane wyjściowe 5 7 4" xfId="8131"/>
    <cellStyle name="Dane wyjściowe 5 8" xfId="8132"/>
    <cellStyle name="Dane wyjściowe 5 8 2" xfId="8133"/>
    <cellStyle name="Dane wyjściowe 5 9" xfId="8134"/>
    <cellStyle name="Dane wyjściowe 5 9 2" xfId="8135"/>
    <cellStyle name="Dane wyjściowe 6" xfId="8136"/>
    <cellStyle name="Dane wyjściowe 6 10" xfId="8137"/>
    <cellStyle name="Dane wyjściowe 6 11" xfId="8138"/>
    <cellStyle name="Dane wyjściowe 6 2" xfId="8139"/>
    <cellStyle name="Dane wyjściowe 6 2 2" xfId="8140"/>
    <cellStyle name="Dane wyjściowe 6 2 2 2" xfId="8141"/>
    <cellStyle name="Dane wyjściowe 6 2 2 2 2" xfId="8142"/>
    <cellStyle name="Dane wyjściowe 6 2 2 3" xfId="8143"/>
    <cellStyle name="Dane wyjściowe 6 2 2 3 2" xfId="8144"/>
    <cellStyle name="Dane wyjściowe 6 2 2 4" xfId="8145"/>
    <cellStyle name="Dane wyjściowe 6 2 3" xfId="8146"/>
    <cellStyle name="Dane wyjściowe 6 2 3 2" xfId="8147"/>
    <cellStyle name="Dane wyjściowe 6 2 4" xfId="8148"/>
    <cellStyle name="Dane wyjściowe 6 2 4 2" xfId="8149"/>
    <cellStyle name="Dane wyjściowe 6 2 5" xfId="8150"/>
    <cellStyle name="Dane wyjściowe 6 2 5 2" xfId="8151"/>
    <cellStyle name="Dane wyjściowe 6 2 6" xfId="8152"/>
    <cellStyle name="Dane wyjściowe 6 3" xfId="8153"/>
    <cellStyle name="Dane wyjściowe 6 3 2" xfId="8154"/>
    <cellStyle name="Dane wyjściowe 6 3 2 2" xfId="8155"/>
    <cellStyle name="Dane wyjściowe 6 3 2 2 2" xfId="8156"/>
    <cellStyle name="Dane wyjściowe 6 3 2 3" xfId="8157"/>
    <cellStyle name="Dane wyjściowe 6 3 2 3 2" xfId="8158"/>
    <cellStyle name="Dane wyjściowe 6 3 2 4" xfId="8159"/>
    <cellStyle name="Dane wyjściowe 6 3 3" xfId="8160"/>
    <cellStyle name="Dane wyjściowe 6 3 3 2" xfId="8161"/>
    <cellStyle name="Dane wyjściowe 6 3 4" xfId="8162"/>
    <cellStyle name="Dane wyjściowe 6 3 4 2" xfId="8163"/>
    <cellStyle name="Dane wyjściowe 6 3 5" xfId="8164"/>
    <cellStyle name="Dane wyjściowe 6 3 5 2" xfId="8165"/>
    <cellStyle name="Dane wyjściowe 6 3 6" xfId="8166"/>
    <cellStyle name="Dane wyjściowe 6 3 7" xfId="8167"/>
    <cellStyle name="Dane wyjściowe 6 3 8" xfId="8168"/>
    <cellStyle name="Dane wyjściowe 6 4" xfId="8169"/>
    <cellStyle name="Dane wyjściowe 6 4 2" xfId="8170"/>
    <cellStyle name="Dane wyjściowe 6 4 2 2" xfId="8171"/>
    <cellStyle name="Dane wyjściowe 6 4 3" xfId="8172"/>
    <cellStyle name="Dane wyjściowe 6 4 3 2" xfId="8173"/>
    <cellStyle name="Dane wyjściowe 6 4 4" xfId="8174"/>
    <cellStyle name="Dane wyjściowe 6 4 5" xfId="8175"/>
    <cellStyle name="Dane wyjściowe 6 4 6" xfId="8176"/>
    <cellStyle name="Dane wyjściowe 6 5" xfId="8177"/>
    <cellStyle name="Dane wyjściowe 6 5 2" xfId="8178"/>
    <cellStyle name="Dane wyjściowe 6 5 2 2" xfId="8179"/>
    <cellStyle name="Dane wyjściowe 6 5 3" xfId="8180"/>
    <cellStyle name="Dane wyjściowe 6 5 3 2" xfId="8181"/>
    <cellStyle name="Dane wyjściowe 6 5 4" xfId="8182"/>
    <cellStyle name="Dane wyjściowe 6 5 5" xfId="8183"/>
    <cellStyle name="Dane wyjściowe 6 5 6" xfId="8184"/>
    <cellStyle name="Dane wyjściowe 6 6" xfId="8185"/>
    <cellStyle name="Dane wyjściowe 6 6 2" xfId="8186"/>
    <cellStyle name="Dane wyjściowe 6 6 2 2" xfId="8187"/>
    <cellStyle name="Dane wyjściowe 6 6 3" xfId="8188"/>
    <cellStyle name="Dane wyjściowe 6 6 3 2" xfId="8189"/>
    <cellStyle name="Dane wyjściowe 6 6 4" xfId="8190"/>
    <cellStyle name="Dane wyjściowe 6 6 5" xfId="8191"/>
    <cellStyle name="Dane wyjściowe 6 6 6" xfId="8192"/>
    <cellStyle name="Dane wyjściowe 6 7" xfId="8193"/>
    <cellStyle name="Dane wyjściowe 6 7 2" xfId="8194"/>
    <cellStyle name="Dane wyjściowe 6 7 3" xfId="8195"/>
    <cellStyle name="Dane wyjściowe 6 7 4" xfId="8196"/>
    <cellStyle name="Dane wyjściowe 6 8" xfId="8197"/>
    <cellStyle name="Dane wyjściowe 6 8 2" xfId="8198"/>
    <cellStyle name="Dane wyjściowe 6 9" xfId="8199"/>
    <cellStyle name="Dane wyjściowe 6 9 2" xfId="8200"/>
    <cellStyle name="Dane wyjściowe 7" xfId="8201"/>
    <cellStyle name="Dane wyjściowe 7 10" xfId="8202"/>
    <cellStyle name="Dane wyjściowe 7 11" xfId="8203"/>
    <cellStyle name="Dane wyjściowe 7 2" xfId="8204"/>
    <cellStyle name="Dane wyjściowe 7 2 2" xfId="8205"/>
    <cellStyle name="Dane wyjściowe 7 2 2 2" xfId="8206"/>
    <cellStyle name="Dane wyjściowe 7 2 2 2 2" xfId="8207"/>
    <cellStyle name="Dane wyjściowe 7 2 2 3" xfId="8208"/>
    <cellStyle name="Dane wyjściowe 7 2 2 3 2" xfId="8209"/>
    <cellStyle name="Dane wyjściowe 7 2 2 4" xfId="8210"/>
    <cellStyle name="Dane wyjściowe 7 2 3" xfId="8211"/>
    <cellStyle name="Dane wyjściowe 7 2 3 2" xfId="8212"/>
    <cellStyle name="Dane wyjściowe 7 2 4" xfId="8213"/>
    <cellStyle name="Dane wyjściowe 7 2 4 2" xfId="8214"/>
    <cellStyle name="Dane wyjściowe 7 2 5" xfId="8215"/>
    <cellStyle name="Dane wyjściowe 7 2 5 2" xfId="8216"/>
    <cellStyle name="Dane wyjściowe 7 2 6" xfId="8217"/>
    <cellStyle name="Dane wyjściowe 7 3" xfId="8218"/>
    <cellStyle name="Dane wyjściowe 7 3 2" xfId="8219"/>
    <cellStyle name="Dane wyjściowe 7 3 2 2" xfId="8220"/>
    <cellStyle name="Dane wyjściowe 7 3 2 2 2" xfId="8221"/>
    <cellStyle name="Dane wyjściowe 7 3 2 3" xfId="8222"/>
    <cellStyle name="Dane wyjściowe 7 3 2 3 2" xfId="8223"/>
    <cellStyle name="Dane wyjściowe 7 3 2 4" xfId="8224"/>
    <cellStyle name="Dane wyjściowe 7 3 3" xfId="8225"/>
    <cellStyle name="Dane wyjściowe 7 3 3 2" xfId="8226"/>
    <cellStyle name="Dane wyjściowe 7 3 4" xfId="8227"/>
    <cellStyle name="Dane wyjściowe 7 3 4 2" xfId="8228"/>
    <cellStyle name="Dane wyjściowe 7 3 5" xfId="8229"/>
    <cellStyle name="Dane wyjściowe 7 3 5 2" xfId="8230"/>
    <cellStyle name="Dane wyjściowe 7 3 6" xfId="8231"/>
    <cellStyle name="Dane wyjściowe 7 3 7" xfId="8232"/>
    <cellStyle name="Dane wyjściowe 7 3 8" xfId="8233"/>
    <cellStyle name="Dane wyjściowe 7 4" xfId="8234"/>
    <cellStyle name="Dane wyjściowe 7 4 2" xfId="8235"/>
    <cellStyle name="Dane wyjściowe 7 4 2 2" xfId="8236"/>
    <cellStyle name="Dane wyjściowe 7 4 3" xfId="8237"/>
    <cellStyle name="Dane wyjściowe 7 4 3 2" xfId="8238"/>
    <cellStyle name="Dane wyjściowe 7 4 4" xfId="8239"/>
    <cellStyle name="Dane wyjściowe 7 4 5" xfId="8240"/>
    <cellStyle name="Dane wyjściowe 7 4 6" xfId="8241"/>
    <cellStyle name="Dane wyjściowe 7 5" xfId="8242"/>
    <cellStyle name="Dane wyjściowe 7 5 2" xfId="8243"/>
    <cellStyle name="Dane wyjściowe 7 5 2 2" xfId="8244"/>
    <cellStyle name="Dane wyjściowe 7 5 3" xfId="8245"/>
    <cellStyle name="Dane wyjściowe 7 5 3 2" xfId="8246"/>
    <cellStyle name="Dane wyjściowe 7 5 4" xfId="8247"/>
    <cellStyle name="Dane wyjściowe 7 5 5" xfId="8248"/>
    <cellStyle name="Dane wyjściowe 7 5 6" xfId="8249"/>
    <cellStyle name="Dane wyjściowe 7 6" xfId="8250"/>
    <cellStyle name="Dane wyjściowe 7 6 2" xfId="8251"/>
    <cellStyle name="Dane wyjściowe 7 6 2 2" xfId="8252"/>
    <cellStyle name="Dane wyjściowe 7 6 3" xfId="8253"/>
    <cellStyle name="Dane wyjściowe 7 6 3 2" xfId="8254"/>
    <cellStyle name="Dane wyjściowe 7 6 4" xfId="8255"/>
    <cellStyle name="Dane wyjściowe 7 6 5" xfId="8256"/>
    <cellStyle name="Dane wyjściowe 7 6 6" xfId="8257"/>
    <cellStyle name="Dane wyjściowe 7 7" xfId="8258"/>
    <cellStyle name="Dane wyjściowe 7 7 2" xfId="8259"/>
    <cellStyle name="Dane wyjściowe 7 7 3" xfId="8260"/>
    <cellStyle name="Dane wyjściowe 7 7 4" xfId="8261"/>
    <cellStyle name="Dane wyjściowe 7 8" xfId="8262"/>
    <cellStyle name="Dane wyjściowe 7 8 2" xfId="8263"/>
    <cellStyle name="Dane wyjściowe 7 9" xfId="8264"/>
    <cellStyle name="Dane wyjściowe 7 9 2" xfId="8265"/>
    <cellStyle name="Dane wyjściowe 8" xfId="8266"/>
    <cellStyle name="Dane wyjściowe 8 10" xfId="8267"/>
    <cellStyle name="Dane wyjściowe 8 11" xfId="8268"/>
    <cellStyle name="Dane wyjściowe 8 2" xfId="8269"/>
    <cellStyle name="Dane wyjściowe 8 2 2" xfId="8270"/>
    <cellStyle name="Dane wyjściowe 8 2 2 2" xfId="8271"/>
    <cellStyle name="Dane wyjściowe 8 2 2 2 2" xfId="8272"/>
    <cellStyle name="Dane wyjściowe 8 2 2 3" xfId="8273"/>
    <cellStyle name="Dane wyjściowe 8 2 2 3 2" xfId="8274"/>
    <cellStyle name="Dane wyjściowe 8 2 2 4" xfId="8275"/>
    <cellStyle name="Dane wyjściowe 8 2 3" xfId="8276"/>
    <cellStyle name="Dane wyjściowe 8 2 3 2" xfId="8277"/>
    <cellStyle name="Dane wyjściowe 8 2 4" xfId="8278"/>
    <cellStyle name="Dane wyjściowe 8 2 4 2" xfId="8279"/>
    <cellStyle name="Dane wyjściowe 8 2 5" xfId="8280"/>
    <cellStyle name="Dane wyjściowe 8 2 5 2" xfId="8281"/>
    <cellStyle name="Dane wyjściowe 8 2 6" xfId="8282"/>
    <cellStyle name="Dane wyjściowe 8 3" xfId="8283"/>
    <cellStyle name="Dane wyjściowe 8 3 2" xfId="8284"/>
    <cellStyle name="Dane wyjściowe 8 3 2 2" xfId="8285"/>
    <cellStyle name="Dane wyjściowe 8 3 2 2 2" xfId="8286"/>
    <cellStyle name="Dane wyjściowe 8 3 2 3" xfId="8287"/>
    <cellStyle name="Dane wyjściowe 8 3 2 3 2" xfId="8288"/>
    <cellStyle name="Dane wyjściowe 8 3 2 4" xfId="8289"/>
    <cellStyle name="Dane wyjściowe 8 3 3" xfId="8290"/>
    <cellStyle name="Dane wyjściowe 8 3 3 2" xfId="8291"/>
    <cellStyle name="Dane wyjściowe 8 3 4" xfId="8292"/>
    <cellStyle name="Dane wyjściowe 8 3 4 2" xfId="8293"/>
    <cellStyle name="Dane wyjściowe 8 3 5" xfId="8294"/>
    <cellStyle name="Dane wyjściowe 8 3 5 2" xfId="8295"/>
    <cellStyle name="Dane wyjściowe 8 3 6" xfId="8296"/>
    <cellStyle name="Dane wyjściowe 8 3 7" xfId="8297"/>
    <cellStyle name="Dane wyjściowe 8 3 8" xfId="8298"/>
    <cellStyle name="Dane wyjściowe 8 4" xfId="8299"/>
    <cellStyle name="Dane wyjściowe 8 4 2" xfId="8300"/>
    <cellStyle name="Dane wyjściowe 8 4 2 2" xfId="8301"/>
    <cellStyle name="Dane wyjściowe 8 4 3" xfId="8302"/>
    <cellStyle name="Dane wyjściowe 8 4 3 2" xfId="8303"/>
    <cellStyle name="Dane wyjściowe 8 4 4" xfId="8304"/>
    <cellStyle name="Dane wyjściowe 8 4 5" xfId="8305"/>
    <cellStyle name="Dane wyjściowe 8 4 6" xfId="8306"/>
    <cellStyle name="Dane wyjściowe 8 5" xfId="8307"/>
    <cellStyle name="Dane wyjściowe 8 5 2" xfId="8308"/>
    <cellStyle name="Dane wyjściowe 8 5 2 2" xfId="8309"/>
    <cellStyle name="Dane wyjściowe 8 5 3" xfId="8310"/>
    <cellStyle name="Dane wyjściowe 8 5 3 2" xfId="8311"/>
    <cellStyle name="Dane wyjściowe 8 5 4" xfId="8312"/>
    <cellStyle name="Dane wyjściowe 8 5 5" xfId="8313"/>
    <cellStyle name="Dane wyjściowe 8 5 6" xfId="8314"/>
    <cellStyle name="Dane wyjściowe 8 6" xfId="8315"/>
    <cellStyle name="Dane wyjściowe 8 6 2" xfId="8316"/>
    <cellStyle name="Dane wyjściowe 8 6 2 2" xfId="8317"/>
    <cellStyle name="Dane wyjściowe 8 6 3" xfId="8318"/>
    <cellStyle name="Dane wyjściowe 8 6 3 2" xfId="8319"/>
    <cellStyle name="Dane wyjściowe 8 6 4" xfId="8320"/>
    <cellStyle name="Dane wyjściowe 8 6 5" xfId="8321"/>
    <cellStyle name="Dane wyjściowe 8 6 6" xfId="8322"/>
    <cellStyle name="Dane wyjściowe 8 7" xfId="8323"/>
    <cellStyle name="Dane wyjściowe 8 7 2" xfId="8324"/>
    <cellStyle name="Dane wyjściowe 8 7 3" xfId="8325"/>
    <cellStyle name="Dane wyjściowe 8 7 4" xfId="8326"/>
    <cellStyle name="Dane wyjściowe 8 8" xfId="8327"/>
    <cellStyle name="Dane wyjściowe 8 8 2" xfId="8328"/>
    <cellStyle name="Dane wyjściowe 8 9" xfId="8329"/>
    <cellStyle name="Dane wyjściowe 8 9 2" xfId="8330"/>
    <cellStyle name="Dane wyjściowe 9" xfId="8331"/>
    <cellStyle name="Dane wyjściowe 9 10" xfId="8332"/>
    <cellStyle name="Dane wyjściowe 9 11" xfId="8333"/>
    <cellStyle name="Dane wyjściowe 9 2" xfId="8334"/>
    <cellStyle name="Dane wyjściowe 9 2 2" xfId="8335"/>
    <cellStyle name="Dane wyjściowe 9 2 2 2" xfId="8336"/>
    <cellStyle name="Dane wyjściowe 9 2 2 2 2" xfId="8337"/>
    <cellStyle name="Dane wyjściowe 9 2 2 3" xfId="8338"/>
    <cellStyle name="Dane wyjściowe 9 2 2 3 2" xfId="8339"/>
    <cellStyle name="Dane wyjściowe 9 2 2 4" xfId="8340"/>
    <cellStyle name="Dane wyjściowe 9 2 3" xfId="8341"/>
    <cellStyle name="Dane wyjściowe 9 2 3 2" xfId="8342"/>
    <cellStyle name="Dane wyjściowe 9 2 4" xfId="8343"/>
    <cellStyle name="Dane wyjściowe 9 2 4 2" xfId="8344"/>
    <cellStyle name="Dane wyjściowe 9 2 5" xfId="8345"/>
    <cellStyle name="Dane wyjściowe 9 2 5 2" xfId="8346"/>
    <cellStyle name="Dane wyjściowe 9 2 6" xfId="8347"/>
    <cellStyle name="Dane wyjściowe 9 3" xfId="8348"/>
    <cellStyle name="Dane wyjściowe 9 3 2" xfId="8349"/>
    <cellStyle name="Dane wyjściowe 9 3 2 2" xfId="8350"/>
    <cellStyle name="Dane wyjściowe 9 3 2 2 2" xfId="8351"/>
    <cellStyle name="Dane wyjściowe 9 3 2 3" xfId="8352"/>
    <cellStyle name="Dane wyjściowe 9 3 2 3 2" xfId="8353"/>
    <cellStyle name="Dane wyjściowe 9 3 2 4" xfId="8354"/>
    <cellStyle name="Dane wyjściowe 9 3 3" xfId="8355"/>
    <cellStyle name="Dane wyjściowe 9 3 3 2" xfId="8356"/>
    <cellStyle name="Dane wyjściowe 9 3 4" xfId="8357"/>
    <cellStyle name="Dane wyjściowe 9 3 4 2" xfId="8358"/>
    <cellStyle name="Dane wyjściowe 9 3 5" xfId="8359"/>
    <cellStyle name="Dane wyjściowe 9 3 5 2" xfId="8360"/>
    <cellStyle name="Dane wyjściowe 9 3 6" xfId="8361"/>
    <cellStyle name="Dane wyjściowe 9 3 7" xfId="8362"/>
    <cellStyle name="Dane wyjściowe 9 3 8" xfId="8363"/>
    <cellStyle name="Dane wyjściowe 9 4" xfId="8364"/>
    <cellStyle name="Dane wyjściowe 9 4 2" xfId="8365"/>
    <cellStyle name="Dane wyjściowe 9 4 2 2" xfId="8366"/>
    <cellStyle name="Dane wyjściowe 9 4 3" xfId="8367"/>
    <cellStyle name="Dane wyjściowe 9 4 3 2" xfId="8368"/>
    <cellStyle name="Dane wyjściowe 9 4 4" xfId="8369"/>
    <cellStyle name="Dane wyjściowe 9 4 5" xfId="8370"/>
    <cellStyle name="Dane wyjściowe 9 4 6" xfId="8371"/>
    <cellStyle name="Dane wyjściowe 9 5" xfId="8372"/>
    <cellStyle name="Dane wyjściowe 9 5 2" xfId="8373"/>
    <cellStyle name="Dane wyjściowe 9 5 2 2" xfId="8374"/>
    <cellStyle name="Dane wyjściowe 9 5 3" xfId="8375"/>
    <cellStyle name="Dane wyjściowe 9 5 3 2" xfId="8376"/>
    <cellStyle name="Dane wyjściowe 9 5 4" xfId="8377"/>
    <cellStyle name="Dane wyjściowe 9 5 5" xfId="8378"/>
    <cellStyle name="Dane wyjściowe 9 5 6" xfId="8379"/>
    <cellStyle name="Dane wyjściowe 9 6" xfId="8380"/>
    <cellStyle name="Dane wyjściowe 9 6 2" xfId="8381"/>
    <cellStyle name="Dane wyjściowe 9 6 2 2" xfId="8382"/>
    <cellStyle name="Dane wyjściowe 9 6 3" xfId="8383"/>
    <cellStyle name="Dane wyjściowe 9 6 3 2" xfId="8384"/>
    <cellStyle name="Dane wyjściowe 9 6 4" xfId="8385"/>
    <cellStyle name="Dane wyjściowe 9 6 5" xfId="8386"/>
    <cellStyle name="Dane wyjściowe 9 6 6" xfId="8387"/>
    <cellStyle name="Dane wyjściowe 9 7" xfId="8388"/>
    <cellStyle name="Dane wyjściowe 9 7 2" xfId="8389"/>
    <cellStyle name="Dane wyjściowe 9 7 3" xfId="8390"/>
    <cellStyle name="Dane wyjściowe 9 7 4" xfId="8391"/>
    <cellStyle name="Dane wyjściowe 9 8" xfId="8392"/>
    <cellStyle name="Dane wyjściowe 9 8 2" xfId="8393"/>
    <cellStyle name="Dane wyjściowe 9 9" xfId="8394"/>
    <cellStyle name="Dane wyjściowe 9 9 2" xfId="8395"/>
    <cellStyle name="Data" xfId="8396"/>
    <cellStyle name="Data 2" xfId="8397"/>
    <cellStyle name="Data 3" xfId="8398"/>
    <cellStyle name="Data 3 2" xfId="8399"/>
    <cellStyle name="Data 3 2 2" xfId="8400"/>
    <cellStyle name="Data 3 2 2 2" xfId="8401"/>
    <cellStyle name="Data 3 2 3" xfId="8402"/>
    <cellStyle name="Data 3 2 3 2" xfId="8403"/>
    <cellStyle name="Data 3 2 4" xfId="8404"/>
    <cellStyle name="Data 3 3" xfId="8405"/>
    <cellStyle name="Data 3 3 2" xfId="8406"/>
    <cellStyle name="Data 3 4" xfId="8407"/>
    <cellStyle name="Data 3 4 2" xfId="8408"/>
    <cellStyle name="Data 3 5" xfId="8409"/>
    <cellStyle name="Data 3 5 2" xfId="8410"/>
    <cellStyle name="Data 3 6" xfId="8411"/>
    <cellStyle name="Data 4" xfId="8412"/>
    <cellStyle name="Data 4 2" xfId="8413"/>
    <cellStyle name="Data 4 2 2" xfId="8414"/>
    <cellStyle name="Data 4 3" xfId="8415"/>
    <cellStyle name="Data 4 3 2" xfId="8416"/>
    <cellStyle name="Data 4 4" xfId="8417"/>
    <cellStyle name="Data 5" xfId="8418"/>
    <cellStyle name="Data 5 2" xfId="8419"/>
    <cellStyle name="Data 5 2 2" xfId="8420"/>
    <cellStyle name="Data 5 3" xfId="8421"/>
    <cellStyle name="Data 5 3 2" xfId="8422"/>
    <cellStyle name="Data 5 4" xfId="8423"/>
    <cellStyle name="Data 5 4 2" xfId="8424"/>
    <cellStyle name="Data 5 5" xfId="8425"/>
    <cellStyle name="Data2" xfId="8426"/>
    <cellStyle name="Data2 2" xfId="8427"/>
    <cellStyle name="Data5" xfId="8428"/>
    <cellStyle name="Data5 2" xfId="8429"/>
    <cellStyle name="Data5 2 2" xfId="8430"/>
    <cellStyle name="Data5 2 2 2" xfId="8431"/>
    <cellStyle name="Data5 2 2 2 2" xfId="8432"/>
    <cellStyle name="Data5 2 2 3" xfId="8433"/>
    <cellStyle name="Data5 2 2 3 2" xfId="8434"/>
    <cellStyle name="Data5 2 2 4" xfId="8435"/>
    <cellStyle name="Data5 2 3" xfId="8436"/>
    <cellStyle name="Data5 2 3 2" xfId="8437"/>
    <cellStyle name="Data5 2 4" xfId="8438"/>
    <cellStyle name="Data5 2 4 2" xfId="8439"/>
    <cellStyle name="Data5 2 5" xfId="8440"/>
    <cellStyle name="Data5 2 5 2" xfId="8441"/>
    <cellStyle name="Data5 2 6" xfId="8442"/>
    <cellStyle name="Data5 3" xfId="8443"/>
    <cellStyle name="Data5 3 2" xfId="8444"/>
    <cellStyle name="Data5 3 2 2" xfId="8445"/>
    <cellStyle name="Data5 3 3" xfId="8446"/>
    <cellStyle name="Data5 3 3 2" xfId="8447"/>
    <cellStyle name="Data5 3 4" xfId="8448"/>
    <cellStyle name="Data5 4" xfId="8449"/>
    <cellStyle name="Data5 4 2" xfId="8450"/>
    <cellStyle name="Data5 5" xfId="8451"/>
    <cellStyle name="Data5 5 2" xfId="8452"/>
    <cellStyle name="Data5 6" xfId="8453"/>
    <cellStyle name="Data5 6 2" xfId="8454"/>
    <cellStyle name="Data5 7" xfId="8455"/>
    <cellStyle name="database" xfId="8456"/>
    <cellStyle name="Date" xfId="8457"/>
    <cellStyle name="Date 2" xfId="8458"/>
    <cellStyle name="Date_CIT model ECB FIN" xfId="8459"/>
    <cellStyle name="Datum" xfId="8460"/>
    <cellStyle name="Datum 2" xfId="8461"/>
    <cellStyle name="Datum 2 2" xfId="8462"/>
    <cellStyle name="Datum 2 3" xfId="8463"/>
    <cellStyle name="Datum 2 4" xfId="8464"/>
    <cellStyle name="Datum 2 5" xfId="8465"/>
    <cellStyle name="Datum 3" xfId="8466"/>
    <cellStyle name="Datum 4" xfId="8467"/>
    <cellStyle name="Datum 5" xfId="8468"/>
    <cellStyle name="Datum 6" xfId="8469"/>
    <cellStyle name="Datum 7" xfId="8470"/>
    <cellStyle name="Datum_CIT model ECB FIN" xfId="8471"/>
    <cellStyle name="day of week" xfId="8472"/>
    <cellStyle name="DEM" xfId="8473"/>
    <cellStyle name="DEM 2" xfId="8474"/>
    <cellStyle name="DEM 2 2" xfId="8475"/>
    <cellStyle name="DEM 2 3" xfId="8476"/>
    <cellStyle name="DEM 2 4" xfId="8477"/>
    <cellStyle name="DEM 2 5" xfId="8478"/>
    <cellStyle name="DEM 3" xfId="8479"/>
    <cellStyle name="DEM 4" xfId="8480"/>
    <cellStyle name="DEM 5" xfId="8481"/>
    <cellStyle name="DEM 6" xfId="8482"/>
    <cellStyle name="DEM 7" xfId="8483"/>
    <cellStyle name="DEM_CIT model ECB FIN" xfId="8484"/>
    <cellStyle name="Dezimal [0]_Ansatz" xfId="8485"/>
    <cellStyle name="Dezimal [2]" xfId="8486"/>
    <cellStyle name="Dezimal [2] 2" xfId="8487"/>
    <cellStyle name="Dezimal [2] 2 2" xfId="8488"/>
    <cellStyle name="Dezimal [2] 3" xfId="8489"/>
    <cellStyle name="Dezimal [2] 3 2" xfId="8490"/>
    <cellStyle name="Dezimal [2] 3 3" xfId="8491"/>
    <cellStyle name="Dezimal [2]_f_SSF" xfId="8492"/>
    <cellStyle name="Dezimal_Ansatz" xfId="8493"/>
    <cellStyle name="diskette" xfId="8494"/>
    <cellStyle name="Dobre" xfId="8495"/>
    <cellStyle name="Dobre 2" xfId="8496"/>
    <cellStyle name="données" xfId="8497"/>
    <cellStyle name="données­border" xfId="8498"/>
    <cellStyle name="Drasi_Green" xfId="8499"/>
    <cellStyle name="Dziesiętny_IMF public debt January 2009" xfId="8500"/>
    <cellStyle name="Emphasis 1" xfId="8501"/>
    <cellStyle name="Emphasis 1 2" xfId="8502"/>
    <cellStyle name="Emphasis 1 2 2" xfId="8503"/>
    <cellStyle name="Emphasis 1 2 3" xfId="8504"/>
    <cellStyle name="Emphasis 1 2 4" xfId="8505"/>
    <cellStyle name="Emphasis 1 2 5" xfId="8506"/>
    <cellStyle name="Emphasis 1 3" xfId="8507"/>
    <cellStyle name="Emphasis 1 4" xfId="8508"/>
    <cellStyle name="Emphasis 1 5" xfId="8509"/>
    <cellStyle name="Emphasis 1 6" xfId="8510"/>
    <cellStyle name="Emphasis 1 7" xfId="8511"/>
    <cellStyle name="Emphasis 2" xfId="8512"/>
    <cellStyle name="Emphasis 2 2" xfId="8513"/>
    <cellStyle name="Emphasis 2 2 2" xfId="8514"/>
    <cellStyle name="Emphasis 2 2 3" xfId="8515"/>
    <cellStyle name="Emphasis 2 2 4" xfId="8516"/>
    <cellStyle name="Emphasis 2 2 5" xfId="8517"/>
    <cellStyle name="Emphasis 2 3" xfId="8518"/>
    <cellStyle name="Emphasis 2 4" xfId="8519"/>
    <cellStyle name="Emphasis 2 5" xfId="8520"/>
    <cellStyle name="Emphasis 2 6" xfId="8521"/>
    <cellStyle name="Emphasis 2 7" xfId="8522"/>
    <cellStyle name="Emphasis 3" xfId="8523"/>
    <cellStyle name="Emphasis 3 2" xfId="8524"/>
    <cellStyle name="Emphasis 3 2 2" xfId="8525"/>
    <cellStyle name="Emphasis 3 2 3" xfId="8526"/>
    <cellStyle name="Emphasis 3 2 4" xfId="8527"/>
    <cellStyle name="Emphasis 3 2 5" xfId="8528"/>
    <cellStyle name="Emphasis 3 3" xfId="8529"/>
    <cellStyle name="Emphasis 3 4" xfId="8530"/>
    <cellStyle name="Emphasis 3 5" xfId="8531"/>
    <cellStyle name="Emphasis 3 6" xfId="8532"/>
    <cellStyle name="Emphasis 3 7" xfId="8533"/>
    <cellStyle name="Entrada 2" xfId="8534"/>
    <cellStyle name="Entrada 3" xfId="8535"/>
    <cellStyle name="Entrada 4" xfId="8536"/>
    <cellStyle name="eptembre" xfId="8537"/>
    <cellStyle name="eptembre 10" xfId="8538"/>
    <cellStyle name="eptembre 10 2" xfId="8539"/>
    <cellStyle name="eptembre 10 2 2" xfId="8540"/>
    <cellStyle name="eptembre 10 3" xfId="8541"/>
    <cellStyle name="eptembre 10 3 2" xfId="8542"/>
    <cellStyle name="eptembre 10 4" xfId="8543"/>
    <cellStyle name="eptembre 10 4 2" xfId="8544"/>
    <cellStyle name="eptembre 10 5" xfId="8545"/>
    <cellStyle name="eptembre 10 6" xfId="8546"/>
    <cellStyle name="eptembre 10 7" xfId="8547"/>
    <cellStyle name="eptembre 11" xfId="8548"/>
    <cellStyle name="eptembre 11 2" xfId="8549"/>
    <cellStyle name="eptembre 12" xfId="8550"/>
    <cellStyle name="eptembre 13" xfId="8551"/>
    <cellStyle name="eptembre 14" xfId="8552"/>
    <cellStyle name="eptembre 15" xfId="8553"/>
    <cellStyle name="eptembre 2" xfId="8554"/>
    <cellStyle name="eptembre 2 10" xfId="8555"/>
    <cellStyle name="eptembre 2 11" xfId="8556"/>
    <cellStyle name="eptembre 2 12" xfId="8557"/>
    <cellStyle name="eptembre 2 2" xfId="8558"/>
    <cellStyle name="eptembre 2 2 10" xfId="8559"/>
    <cellStyle name="eptembre 2 2 11" xfId="8560"/>
    <cellStyle name="eptembre 2 2 2" xfId="8561"/>
    <cellStyle name="eptembre 2 2 2 2" xfId="8562"/>
    <cellStyle name="eptembre 2 2 2 2 2" xfId="8563"/>
    <cellStyle name="eptembre 2 2 2 2 2 2" xfId="8564"/>
    <cellStyle name="eptembre 2 2 2 2 3" xfId="8565"/>
    <cellStyle name="eptembre 2 2 2 2 3 2" xfId="8566"/>
    <cellStyle name="eptembre 2 2 2 2 4" xfId="8567"/>
    <cellStyle name="eptembre 2 2 2 2 5" xfId="8568"/>
    <cellStyle name="eptembre 2 2 2 3" xfId="8569"/>
    <cellStyle name="eptembre 2 2 2 3 2" xfId="8570"/>
    <cellStyle name="eptembre 2 2 2 4" xfId="8571"/>
    <cellStyle name="eptembre 2 2 2 4 2" xfId="8572"/>
    <cellStyle name="eptembre 2 2 2 5" xfId="8573"/>
    <cellStyle name="eptembre 2 2 2 5 2" xfId="8574"/>
    <cellStyle name="eptembre 2 2 2 6" xfId="8575"/>
    <cellStyle name="eptembre 2 2 2 6 2" xfId="8576"/>
    <cellStyle name="eptembre 2 2 2 7" xfId="8577"/>
    <cellStyle name="eptembre 2 2 2 8" xfId="8578"/>
    <cellStyle name="eptembre 2 2 2 9" xfId="8579"/>
    <cellStyle name="eptembre 2 2 3" xfId="8580"/>
    <cellStyle name="eptembre 2 2 3 2" xfId="8581"/>
    <cellStyle name="eptembre 2 2 3 2 2" xfId="8582"/>
    <cellStyle name="eptembre 2 2 3 2 2 2" xfId="8583"/>
    <cellStyle name="eptembre 2 2 3 2 3" xfId="8584"/>
    <cellStyle name="eptembre 2 2 3 2 3 2" xfId="8585"/>
    <cellStyle name="eptembre 2 2 3 2 4" xfId="8586"/>
    <cellStyle name="eptembre 2 2 3 3" xfId="8587"/>
    <cellStyle name="eptembre 2 2 3 3 2" xfId="8588"/>
    <cellStyle name="eptembre 2 2 3 4" xfId="8589"/>
    <cellStyle name="eptembre 2 2 3 4 2" xfId="8590"/>
    <cellStyle name="eptembre 2 2 3 5" xfId="8591"/>
    <cellStyle name="eptembre 2 2 3 5 2" xfId="8592"/>
    <cellStyle name="eptembre 2 2 3 6" xfId="8593"/>
    <cellStyle name="eptembre 2 2 3 6 2" xfId="8594"/>
    <cellStyle name="eptembre 2 2 3 7" xfId="8595"/>
    <cellStyle name="eptembre 2 2 3 8" xfId="8596"/>
    <cellStyle name="eptembre 2 2 3 9" xfId="8597"/>
    <cellStyle name="eptembre 2 2 4" xfId="8598"/>
    <cellStyle name="eptembre 2 2 4 2" xfId="8599"/>
    <cellStyle name="eptembre 2 2 4 2 2" xfId="8600"/>
    <cellStyle name="eptembre 2 2 4 3" xfId="8601"/>
    <cellStyle name="eptembre 2 2 4 3 2" xfId="8602"/>
    <cellStyle name="eptembre 2 2 4 4" xfId="8603"/>
    <cellStyle name="eptembre 2 2 4 5" xfId="8604"/>
    <cellStyle name="eptembre 2 2 4 6" xfId="8605"/>
    <cellStyle name="eptembre 2 2 5" xfId="8606"/>
    <cellStyle name="eptembre 2 2 5 2" xfId="8607"/>
    <cellStyle name="eptembre 2 2 5 2 2" xfId="8608"/>
    <cellStyle name="eptembre 2 2 5 3" xfId="8609"/>
    <cellStyle name="eptembre 2 2 5 3 2" xfId="8610"/>
    <cellStyle name="eptembre 2 2 5 4" xfId="8611"/>
    <cellStyle name="eptembre 2 2 5 5" xfId="8612"/>
    <cellStyle name="eptembre 2 2 5 6" xfId="8613"/>
    <cellStyle name="eptembre 2 2 6" xfId="8614"/>
    <cellStyle name="eptembre 2 2 6 2" xfId="8615"/>
    <cellStyle name="eptembre 2 2 6 2 2" xfId="8616"/>
    <cellStyle name="eptembre 2 2 6 3" xfId="8617"/>
    <cellStyle name="eptembre 2 2 6 3 2" xfId="8618"/>
    <cellStyle name="eptembre 2 2 6 4" xfId="8619"/>
    <cellStyle name="eptembre 2 2 6 4 2" xfId="8620"/>
    <cellStyle name="eptembre 2 2 6 5" xfId="8621"/>
    <cellStyle name="eptembre 2 2 6 6" xfId="8622"/>
    <cellStyle name="eptembre 2 2 6 7" xfId="8623"/>
    <cellStyle name="eptembre 2 2 7" xfId="8624"/>
    <cellStyle name="eptembre 2 2 7 2" xfId="8625"/>
    <cellStyle name="eptembre 2 2 8" xfId="8626"/>
    <cellStyle name="eptembre 2 2 9" xfId="8627"/>
    <cellStyle name="eptembre 2 3" xfId="8628"/>
    <cellStyle name="eptembre 2 3 2" xfId="8629"/>
    <cellStyle name="eptembre 2 3 2 2" xfId="8630"/>
    <cellStyle name="eptembre 2 3 2 2 2" xfId="8631"/>
    <cellStyle name="eptembre 2 3 2 3" xfId="8632"/>
    <cellStyle name="eptembre 2 3 2 3 2" xfId="8633"/>
    <cellStyle name="eptembre 2 3 2 4" xfId="8634"/>
    <cellStyle name="eptembre 2 3 2 5" xfId="8635"/>
    <cellStyle name="eptembre 2 3 3" xfId="8636"/>
    <cellStyle name="eptembre 2 3 3 2" xfId="8637"/>
    <cellStyle name="eptembre 2 3 4" xfId="8638"/>
    <cellStyle name="eptembre 2 3 4 2" xfId="8639"/>
    <cellStyle name="eptembre 2 3 5" xfId="8640"/>
    <cellStyle name="eptembre 2 3 5 2" xfId="8641"/>
    <cellStyle name="eptembre 2 3 6" xfId="8642"/>
    <cellStyle name="eptembre 2 3 6 2" xfId="8643"/>
    <cellStyle name="eptembre 2 3 7" xfId="8644"/>
    <cellStyle name="eptembre 2 3 8" xfId="8645"/>
    <cellStyle name="eptembre 2 3 9" xfId="8646"/>
    <cellStyle name="eptembre 2 4" xfId="8647"/>
    <cellStyle name="eptembre 2 4 2" xfId="8648"/>
    <cellStyle name="eptembre 2 4 2 2" xfId="8649"/>
    <cellStyle name="eptembre 2 4 2 2 2" xfId="8650"/>
    <cellStyle name="eptembre 2 4 2 3" xfId="8651"/>
    <cellStyle name="eptembre 2 4 2 3 2" xfId="8652"/>
    <cellStyle name="eptembre 2 4 2 4" xfId="8653"/>
    <cellStyle name="eptembre 2 4 3" xfId="8654"/>
    <cellStyle name="eptembre 2 4 3 2" xfId="8655"/>
    <cellStyle name="eptembre 2 4 4" xfId="8656"/>
    <cellStyle name="eptembre 2 4 4 2" xfId="8657"/>
    <cellStyle name="eptembre 2 4 5" xfId="8658"/>
    <cellStyle name="eptembre 2 4 5 2" xfId="8659"/>
    <cellStyle name="eptembre 2 4 6" xfId="8660"/>
    <cellStyle name="eptembre 2 4 6 2" xfId="8661"/>
    <cellStyle name="eptembre 2 4 7" xfId="8662"/>
    <cellStyle name="eptembre 2 4 8" xfId="8663"/>
    <cellStyle name="eptembre 2 4 9" xfId="8664"/>
    <cellStyle name="eptembre 2 5" xfId="8665"/>
    <cellStyle name="eptembre 2 5 2" xfId="8666"/>
    <cellStyle name="eptembre 2 5 2 2" xfId="8667"/>
    <cellStyle name="eptembre 2 5 3" xfId="8668"/>
    <cellStyle name="eptembre 2 5 3 2" xfId="8669"/>
    <cellStyle name="eptembre 2 5 4" xfId="8670"/>
    <cellStyle name="eptembre 2 5 5" xfId="8671"/>
    <cellStyle name="eptembre 2 5 6" xfId="8672"/>
    <cellStyle name="eptembre 2 6" xfId="8673"/>
    <cellStyle name="eptembre 2 6 2" xfId="8674"/>
    <cellStyle name="eptembre 2 6 2 2" xfId="8675"/>
    <cellStyle name="eptembre 2 6 3" xfId="8676"/>
    <cellStyle name="eptembre 2 6 3 2" xfId="8677"/>
    <cellStyle name="eptembre 2 6 4" xfId="8678"/>
    <cellStyle name="eptembre 2 6 5" xfId="8679"/>
    <cellStyle name="eptembre 2 6 6" xfId="8680"/>
    <cellStyle name="eptembre 2 7" xfId="8681"/>
    <cellStyle name="eptembre 2 7 2" xfId="8682"/>
    <cellStyle name="eptembre 2 7 2 2" xfId="8683"/>
    <cellStyle name="eptembre 2 7 3" xfId="8684"/>
    <cellStyle name="eptembre 2 7 3 2" xfId="8685"/>
    <cellStyle name="eptembre 2 7 4" xfId="8686"/>
    <cellStyle name="eptembre 2 7 4 2" xfId="8687"/>
    <cellStyle name="eptembre 2 7 5" xfId="8688"/>
    <cellStyle name="eptembre 2 7 6" xfId="8689"/>
    <cellStyle name="eptembre 2 7 7" xfId="8690"/>
    <cellStyle name="eptembre 2 8" xfId="8691"/>
    <cellStyle name="eptembre 2 8 2" xfId="8692"/>
    <cellStyle name="eptembre 2 9" xfId="8693"/>
    <cellStyle name="eptembre 3" xfId="8694"/>
    <cellStyle name="eptembre 3 10" xfId="8695"/>
    <cellStyle name="eptembre 3 11" xfId="8696"/>
    <cellStyle name="eptembre 3 2" xfId="8697"/>
    <cellStyle name="eptembre 3 2 2" xfId="8698"/>
    <cellStyle name="eptembre 3 2 2 2" xfId="8699"/>
    <cellStyle name="eptembre 3 2 2 2 2" xfId="8700"/>
    <cellStyle name="eptembre 3 2 2 3" xfId="8701"/>
    <cellStyle name="eptembre 3 2 2 3 2" xfId="8702"/>
    <cellStyle name="eptembre 3 2 2 4" xfId="8703"/>
    <cellStyle name="eptembre 3 2 2 5" xfId="8704"/>
    <cellStyle name="eptembre 3 2 3" xfId="8705"/>
    <cellStyle name="eptembre 3 2 3 2" xfId="8706"/>
    <cellStyle name="eptembre 3 2 4" xfId="8707"/>
    <cellStyle name="eptembre 3 2 4 2" xfId="8708"/>
    <cellStyle name="eptembre 3 2 5" xfId="8709"/>
    <cellStyle name="eptembre 3 2 5 2" xfId="8710"/>
    <cellStyle name="eptembre 3 2 6" xfId="8711"/>
    <cellStyle name="eptembre 3 2 6 2" xfId="8712"/>
    <cellStyle name="eptembre 3 2 7" xfId="8713"/>
    <cellStyle name="eptembre 3 2 8" xfId="8714"/>
    <cellStyle name="eptembre 3 2 9" xfId="8715"/>
    <cellStyle name="eptembre 3 3" xfId="8716"/>
    <cellStyle name="eptembre 3 3 2" xfId="8717"/>
    <cellStyle name="eptembre 3 3 2 2" xfId="8718"/>
    <cellStyle name="eptembre 3 3 2 2 2" xfId="8719"/>
    <cellStyle name="eptembre 3 3 2 3" xfId="8720"/>
    <cellStyle name="eptembre 3 3 2 3 2" xfId="8721"/>
    <cellStyle name="eptembre 3 3 2 4" xfId="8722"/>
    <cellStyle name="eptembre 3 3 3" xfId="8723"/>
    <cellStyle name="eptembre 3 3 3 2" xfId="8724"/>
    <cellStyle name="eptembre 3 3 4" xfId="8725"/>
    <cellStyle name="eptembre 3 3 4 2" xfId="8726"/>
    <cellStyle name="eptembre 3 3 5" xfId="8727"/>
    <cellStyle name="eptembre 3 3 5 2" xfId="8728"/>
    <cellStyle name="eptembre 3 3 6" xfId="8729"/>
    <cellStyle name="eptembre 3 3 6 2" xfId="8730"/>
    <cellStyle name="eptembre 3 3 7" xfId="8731"/>
    <cellStyle name="eptembre 3 3 8" xfId="8732"/>
    <cellStyle name="eptembre 3 3 9" xfId="8733"/>
    <cellStyle name="eptembre 3 4" xfId="8734"/>
    <cellStyle name="eptembre 3 4 2" xfId="8735"/>
    <cellStyle name="eptembre 3 4 2 2" xfId="8736"/>
    <cellStyle name="eptembre 3 4 3" xfId="8737"/>
    <cellStyle name="eptembre 3 4 3 2" xfId="8738"/>
    <cellStyle name="eptembre 3 4 4" xfId="8739"/>
    <cellStyle name="eptembre 3 4 5" xfId="8740"/>
    <cellStyle name="eptembre 3 4 6" xfId="8741"/>
    <cellStyle name="eptembre 3 5" xfId="8742"/>
    <cellStyle name="eptembre 3 5 2" xfId="8743"/>
    <cellStyle name="eptembre 3 5 2 2" xfId="8744"/>
    <cellStyle name="eptembre 3 5 3" xfId="8745"/>
    <cellStyle name="eptembre 3 5 3 2" xfId="8746"/>
    <cellStyle name="eptembre 3 5 4" xfId="8747"/>
    <cellStyle name="eptembre 3 5 5" xfId="8748"/>
    <cellStyle name="eptembre 3 5 6" xfId="8749"/>
    <cellStyle name="eptembre 3 6" xfId="8750"/>
    <cellStyle name="eptembre 3 6 2" xfId="8751"/>
    <cellStyle name="eptembre 3 6 2 2" xfId="8752"/>
    <cellStyle name="eptembre 3 6 3" xfId="8753"/>
    <cellStyle name="eptembre 3 6 3 2" xfId="8754"/>
    <cellStyle name="eptembre 3 6 4" xfId="8755"/>
    <cellStyle name="eptembre 3 6 4 2" xfId="8756"/>
    <cellStyle name="eptembre 3 6 5" xfId="8757"/>
    <cellStyle name="eptembre 3 6 6" xfId="8758"/>
    <cellStyle name="eptembre 3 6 7" xfId="8759"/>
    <cellStyle name="eptembre 3 7" xfId="8760"/>
    <cellStyle name="eptembre 3 7 2" xfId="8761"/>
    <cellStyle name="eptembre 3 8" xfId="8762"/>
    <cellStyle name="eptembre 3 9" xfId="8763"/>
    <cellStyle name="eptembre 4" xfId="8764"/>
    <cellStyle name="eptembre 4 10" xfId="8765"/>
    <cellStyle name="eptembre 4 11" xfId="8766"/>
    <cellStyle name="eptembre 4 2" xfId="8767"/>
    <cellStyle name="eptembre 4 2 2" xfId="8768"/>
    <cellStyle name="eptembre 4 2 2 2" xfId="8769"/>
    <cellStyle name="eptembre 4 2 2 2 2" xfId="8770"/>
    <cellStyle name="eptembre 4 2 2 3" xfId="8771"/>
    <cellStyle name="eptembre 4 2 2 3 2" xfId="8772"/>
    <cellStyle name="eptembre 4 2 2 4" xfId="8773"/>
    <cellStyle name="eptembre 4 2 3" xfId="8774"/>
    <cellStyle name="eptembre 4 2 3 2" xfId="8775"/>
    <cellStyle name="eptembre 4 2 4" xfId="8776"/>
    <cellStyle name="eptembre 4 2 4 2" xfId="8777"/>
    <cellStyle name="eptembre 4 2 5" xfId="8778"/>
    <cellStyle name="eptembre 4 2 5 2" xfId="8779"/>
    <cellStyle name="eptembre 4 2 6" xfId="8780"/>
    <cellStyle name="eptembre 4 2 6 2" xfId="8781"/>
    <cellStyle name="eptembre 4 2 7" xfId="8782"/>
    <cellStyle name="eptembre 4 2 8" xfId="8783"/>
    <cellStyle name="eptembre 4 2 9" xfId="8784"/>
    <cellStyle name="eptembre 4 3" xfId="8785"/>
    <cellStyle name="eptembre 4 3 2" xfId="8786"/>
    <cellStyle name="eptembre 4 3 2 2" xfId="8787"/>
    <cellStyle name="eptembre 4 3 2 2 2" xfId="8788"/>
    <cellStyle name="eptembre 4 3 2 3" xfId="8789"/>
    <cellStyle name="eptembre 4 3 2 3 2" xfId="8790"/>
    <cellStyle name="eptembre 4 3 2 4" xfId="8791"/>
    <cellStyle name="eptembre 4 3 3" xfId="8792"/>
    <cellStyle name="eptembre 4 3 3 2" xfId="8793"/>
    <cellStyle name="eptembre 4 3 4" xfId="8794"/>
    <cellStyle name="eptembre 4 3 4 2" xfId="8795"/>
    <cellStyle name="eptembre 4 3 5" xfId="8796"/>
    <cellStyle name="eptembre 4 3 5 2" xfId="8797"/>
    <cellStyle name="eptembre 4 3 6" xfId="8798"/>
    <cellStyle name="eptembre 4 3 6 2" xfId="8799"/>
    <cellStyle name="eptembre 4 3 7" xfId="8800"/>
    <cellStyle name="eptembre 4 3 8" xfId="8801"/>
    <cellStyle name="eptembre 4 3 9" xfId="8802"/>
    <cellStyle name="eptembre 4 4" xfId="8803"/>
    <cellStyle name="eptembre 4 4 2" xfId="8804"/>
    <cellStyle name="eptembre 4 4 2 2" xfId="8805"/>
    <cellStyle name="eptembre 4 4 3" xfId="8806"/>
    <cellStyle name="eptembre 4 4 3 2" xfId="8807"/>
    <cellStyle name="eptembre 4 4 4" xfId="8808"/>
    <cellStyle name="eptembre 4 4 5" xfId="8809"/>
    <cellStyle name="eptembre 4 4 6" xfId="8810"/>
    <cellStyle name="eptembre 4 5" xfId="8811"/>
    <cellStyle name="eptembre 4 5 2" xfId="8812"/>
    <cellStyle name="eptembre 4 5 2 2" xfId="8813"/>
    <cellStyle name="eptembre 4 5 3" xfId="8814"/>
    <cellStyle name="eptembre 4 5 3 2" xfId="8815"/>
    <cellStyle name="eptembre 4 5 4" xfId="8816"/>
    <cellStyle name="eptembre 4 5 5" xfId="8817"/>
    <cellStyle name="eptembre 4 5 6" xfId="8818"/>
    <cellStyle name="eptembre 4 6" xfId="8819"/>
    <cellStyle name="eptembre 4 6 2" xfId="8820"/>
    <cellStyle name="eptembre 4 6 2 2" xfId="8821"/>
    <cellStyle name="eptembre 4 6 3" xfId="8822"/>
    <cellStyle name="eptembre 4 6 3 2" xfId="8823"/>
    <cellStyle name="eptembre 4 6 4" xfId="8824"/>
    <cellStyle name="eptembre 4 6 4 2" xfId="8825"/>
    <cellStyle name="eptembre 4 6 5" xfId="8826"/>
    <cellStyle name="eptembre 4 6 6" xfId="8827"/>
    <cellStyle name="eptembre 4 6 7" xfId="8828"/>
    <cellStyle name="eptembre 4 7" xfId="8829"/>
    <cellStyle name="eptembre 4 7 2" xfId="8830"/>
    <cellStyle name="eptembre 4 8" xfId="8831"/>
    <cellStyle name="eptembre 4 9" xfId="8832"/>
    <cellStyle name="eptembre 5" xfId="8833"/>
    <cellStyle name="eptembre 5 10" xfId="8834"/>
    <cellStyle name="eptembre 5 11" xfId="8835"/>
    <cellStyle name="eptembre 5 2" xfId="8836"/>
    <cellStyle name="eptembre 5 2 2" xfId="8837"/>
    <cellStyle name="eptembre 5 2 2 2" xfId="8838"/>
    <cellStyle name="eptembre 5 2 2 2 2" xfId="8839"/>
    <cellStyle name="eptembre 5 2 2 3" xfId="8840"/>
    <cellStyle name="eptembre 5 2 2 3 2" xfId="8841"/>
    <cellStyle name="eptembre 5 2 2 4" xfId="8842"/>
    <cellStyle name="eptembre 5 2 3" xfId="8843"/>
    <cellStyle name="eptembre 5 2 3 2" xfId="8844"/>
    <cellStyle name="eptembre 5 2 4" xfId="8845"/>
    <cellStyle name="eptembre 5 2 4 2" xfId="8846"/>
    <cellStyle name="eptembre 5 2 5" xfId="8847"/>
    <cellStyle name="eptembre 5 2 5 2" xfId="8848"/>
    <cellStyle name="eptembre 5 2 6" xfId="8849"/>
    <cellStyle name="eptembre 5 2 6 2" xfId="8850"/>
    <cellStyle name="eptembre 5 2 7" xfId="8851"/>
    <cellStyle name="eptembre 5 2 8" xfId="8852"/>
    <cellStyle name="eptembre 5 2 9" xfId="8853"/>
    <cellStyle name="eptembre 5 3" xfId="8854"/>
    <cellStyle name="eptembre 5 3 2" xfId="8855"/>
    <cellStyle name="eptembre 5 3 2 2" xfId="8856"/>
    <cellStyle name="eptembre 5 3 2 2 2" xfId="8857"/>
    <cellStyle name="eptembre 5 3 2 3" xfId="8858"/>
    <cellStyle name="eptembre 5 3 2 3 2" xfId="8859"/>
    <cellStyle name="eptembre 5 3 2 4" xfId="8860"/>
    <cellStyle name="eptembre 5 3 3" xfId="8861"/>
    <cellStyle name="eptembre 5 3 3 2" xfId="8862"/>
    <cellStyle name="eptembre 5 3 4" xfId="8863"/>
    <cellStyle name="eptembre 5 3 4 2" xfId="8864"/>
    <cellStyle name="eptembre 5 3 5" xfId="8865"/>
    <cellStyle name="eptembre 5 3 5 2" xfId="8866"/>
    <cellStyle name="eptembre 5 3 6" xfId="8867"/>
    <cellStyle name="eptembre 5 3 6 2" xfId="8868"/>
    <cellStyle name="eptembre 5 3 7" xfId="8869"/>
    <cellStyle name="eptembre 5 3 8" xfId="8870"/>
    <cellStyle name="eptembre 5 3 9" xfId="8871"/>
    <cellStyle name="eptembre 5 4" xfId="8872"/>
    <cellStyle name="eptembre 5 4 2" xfId="8873"/>
    <cellStyle name="eptembre 5 4 2 2" xfId="8874"/>
    <cellStyle name="eptembre 5 4 3" xfId="8875"/>
    <cellStyle name="eptembre 5 4 3 2" xfId="8876"/>
    <cellStyle name="eptembre 5 4 4" xfId="8877"/>
    <cellStyle name="eptembre 5 4 5" xfId="8878"/>
    <cellStyle name="eptembre 5 4 6" xfId="8879"/>
    <cellStyle name="eptembre 5 5" xfId="8880"/>
    <cellStyle name="eptembre 5 5 2" xfId="8881"/>
    <cellStyle name="eptembre 5 5 2 2" xfId="8882"/>
    <cellStyle name="eptembre 5 5 3" xfId="8883"/>
    <cellStyle name="eptembre 5 5 3 2" xfId="8884"/>
    <cellStyle name="eptembre 5 5 4" xfId="8885"/>
    <cellStyle name="eptembre 5 5 5" xfId="8886"/>
    <cellStyle name="eptembre 5 5 6" xfId="8887"/>
    <cellStyle name="eptembre 5 6" xfId="8888"/>
    <cellStyle name="eptembre 5 6 2" xfId="8889"/>
    <cellStyle name="eptembre 5 6 2 2" xfId="8890"/>
    <cellStyle name="eptembre 5 6 3" xfId="8891"/>
    <cellStyle name="eptembre 5 6 3 2" xfId="8892"/>
    <cellStyle name="eptembre 5 6 4" xfId="8893"/>
    <cellStyle name="eptembre 5 6 4 2" xfId="8894"/>
    <cellStyle name="eptembre 5 6 5" xfId="8895"/>
    <cellStyle name="eptembre 5 6 6" xfId="8896"/>
    <cellStyle name="eptembre 5 6 7" xfId="8897"/>
    <cellStyle name="eptembre 5 7" xfId="8898"/>
    <cellStyle name="eptembre 5 7 2" xfId="8899"/>
    <cellStyle name="eptembre 5 8" xfId="8900"/>
    <cellStyle name="eptembre 5 9" xfId="8901"/>
    <cellStyle name="eptembre 6" xfId="8902"/>
    <cellStyle name="eptembre 6 2" xfId="8903"/>
    <cellStyle name="eptembre 6 2 2" xfId="8904"/>
    <cellStyle name="eptembre 6 2 2 2" xfId="8905"/>
    <cellStyle name="eptembre 6 2 3" xfId="8906"/>
    <cellStyle name="eptembre 6 2 3 2" xfId="8907"/>
    <cellStyle name="eptembre 6 2 4" xfId="8908"/>
    <cellStyle name="eptembre 6 3" xfId="8909"/>
    <cellStyle name="eptembre 6 3 2" xfId="8910"/>
    <cellStyle name="eptembre 6 4" xfId="8911"/>
    <cellStyle name="eptembre 6 4 2" xfId="8912"/>
    <cellStyle name="eptembre 6 5" xfId="8913"/>
    <cellStyle name="eptembre 6 5 2" xfId="8914"/>
    <cellStyle name="eptembre 6 6" xfId="8915"/>
    <cellStyle name="eptembre 6 6 2" xfId="8916"/>
    <cellStyle name="eptembre 6 7" xfId="8917"/>
    <cellStyle name="eptembre 6 8" xfId="8918"/>
    <cellStyle name="eptembre 6 9" xfId="8919"/>
    <cellStyle name="eptembre 7" xfId="8920"/>
    <cellStyle name="eptembre 7 2" xfId="8921"/>
    <cellStyle name="eptembre 7 2 2" xfId="8922"/>
    <cellStyle name="eptembre 7 2 2 2" xfId="8923"/>
    <cellStyle name="eptembre 7 2 3" xfId="8924"/>
    <cellStyle name="eptembre 7 2 3 2" xfId="8925"/>
    <cellStyle name="eptembre 7 2 4" xfId="8926"/>
    <cellStyle name="eptembre 7 3" xfId="8927"/>
    <cellStyle name="eptembre 7 3 2" xfId="8928"/>
    <cellStyle name="eptembre 7 4" xfId="8929"/>
    <cellStyle name="eptembre 7 4 2" xfId="8930"/>
    <cellStyle name="eptembre 7 5" xfId="8931"/>
    <cellStyle name="eptembre 7 5 2" xfId="8932"/>
    <cellStyle name="eptembre 7 6" xfId="8933"/>
    <cellStyle name="eptembre 7 6 2" xfId="8934"/>
    <cellStyle name="eptembre 7 7" xfId="8935"/>
    <cellStyle name="eptembre 7 8" xfId="8936"/>
    <cellStyle name="eptembre 7 9" xfId="8937"/>
    <cellStyle name="eptembre 8" xfId="8938"/>
    <cellStyle name="eptembre 8 2" xfId="8939"/>
    <cellStyle name="eptembre 8 2 2" xfId="8940"/>
    <cellStyle name="eptembre 8 3" xfId="8941"/>
    <cellStyle name="eptembre 8 3 2" xfId="8942"/>
    <cellStyle name="eptembre 8 4" xfId="8943"/>
    <cellStyle name="eptembre 8 5" xfId="8944"/>
    <cellStyle name="eptembre 8 6" xfId="8945"/>
    <cellStyle name="eptembre 9" xfId="8946"/>
    <cellStyle name="eptembre 9 2" xfId="8947"/>
    <cellStyle name="eptembre 9 2 2" xfId="8948"/>
    <cellStyle name="eptembre 9 3" xfId="8949"/>
    <cellStyle name="eptembre 9 3 2" xfId="8950"/>
    <cellStyle name="eptembre 9 4" xfId="8951"/>
    <cellStyle name="eptembre 9 5" xfId="8952"/>
    <cellStyle name="eptembre 9 6" xfId="8953"/>
    <cellStyle name="Euro" xfId="8954"/>
    <cellStyle name="Euro 2" xfId="8955"/>
    <cellStyle name="Euro 2 2" xfId="8956"/>
    <cellStyle name="Euro 2 2 2" xfId="8957"/>
    <cellStyle name="Euro 2 2 3" xfId="8958"/>
    <cellStyle name="Euro 2 2 4" xfId="8959"/>
    <cellStyle name="Euro 2 2 5" xfId="8960"/>
    <cellStyle name="Euro 2 3" xfId="8961"/>
    <cellStyle name="Euro 2 4" xfId="8962"/>
    <cellStyle name="Euro 2 5" xfId="8963"/>
    <cellStyle name="Euro 2 6" xfId="8964"/>
    <cellStyle name="Euro 2 7" xfId="8965"/>
    <cellStyle name="Euro 2_CIT model ECB FIN" xfId="8966"/>
    <cellStyle name="Euro 3" xfId="8967"/>
    <cellStyle name="Euro 3 2" xfId="8968"/>
    <cellStyle name="Euro 3 3" xfId="8969"/>
    <cellStyle name="Euro 3 4" xfId="8970"/>
    <cellStyle name="Euro 3 5" xfId="8971"/>
    <cellStyle name="Euro 3_CIT model ECB FIN" xfId="8972"/>
    <cellStyle name="Euro 4" xfId="8973"/>
    <cellStyle name="Euro 5" xfId="8974"/>
    <cellStyle name="Euro 6" xfId="8975"/>
    <cellStyle name="Euro 7" xfId="8976"/>
    <cellStyle name="Euro 8" xfId="8977"/>
    <cellStyle name="Euro 9" xfId="8978"/>
    <cellStyle name="Euro_2011-10-03 DSA EL with PSI Oct" xfId="8979"/>
    <cellStyle name="Excel Built-in Comma" xfId="8980"/>
    <cellStyle name="Excel Built-in Normal" xfId="8981"/>
    <cellStyle name="Excel Built-in Normal 1" xfId="8982"/>
    <cellStyle name="Excel.Chart" xfId="8983"/>
    <cellStyle name="exogeen percentage" xfId="8984"/>
    <cellStyle name="exogene waarde" xfId="8985"/>
    <cellStyle name="Explanatory Text" xfId="8986"/>
    <cellStyle name="Explanatory Text 2" xfId="8987"/>
    <cellStyle name="Explanatory Text 2 2" xfId="8988"/>
    <cellStyle name="Explanatory Text 2 3" xfId="8989"/>
    <cellStyle name="Explanatory Text 3" xfId="8990"/>
    <cellStyle name="Explanatory Text 3 2" xfId="8991"/>
    <cellStyle name="Explanatory Text 3 3" xfId="8992"/>
    <cellStyle name="Explanatory Text 3 4" xfId="8993"/>
    <cellStyle name="Explanatory Text 4" xfId="8994"/>
    <cellStyle name="Ezres [0]_10mell99" xfId="8995"/>
    <cellStyle name="Ezres_10mell99" xfId="8996"/>
    <cellStyle name="f‰H_x0010_‹Ëf‰h,ÿt$_x0018_è¸Wÿÿé&gt;Ëÿÿ÷Ç_x0001_" xfId="8997"/>
    <cellStyle name="f‰H_x0010_‹Ëf‰h,ÿt$_x0018_è¸Wÿÿé&gt;Ëÿÿ÷Ç_x0001_ 2" xfId="8998"/>
    <cellStyle name="f‰H_x0010_‹Ëf‰h,ÿt$_x0018_è¸Wÿÿé&gt;Ëÿÿ÷Ç_x0001_ 2 2" xfId="8999"/>
    <cellStyle name="f‰H_x0010_‹Ëf‰h,ÿt$_x0018_è¸Wÿÿé&gt;Ëÿÿ÷Ç_x0001_ 2 3" xfId="9000"/>
    <cellStyle name="f‰H_x0010_‹Ëf‰h,ÿt$_x0018_è¸Wÿÿé&gt;Ëÿÿ÷Ç_x0001_ 2 4" xfId="9001"/>
    <cellStyle name="f‰H_x0010_‹Ëf‰h,ÿt$_x0018_è¸Wÿÿé&gt;Ëÿÿ÷Ç_x0001_ 2 5" xfId="9002"/>
    <cellStyle name="f‰H_x0010_‹Ëf‰h,ÿt$_x0018_è¸Wÿÿé&gt;Ëÿÿ÷Ç_x0001_ 3" xfId="9003"/>
    <cellStyle name="f‰H_x0010_‹Ëf‰h,ÿt$_x0018_è¸Wÿÿé&gt;Ëÿÿ÷Ç_x0001_ 4" xfId="9004"/>
    <cellStyle name="f‰H_x0010_‹Ëf‰h,ÿt$_x0018_è¸Wÿÿé&gt;Ëÿÿ÷Ç_x0001_ 5" xfId="9005"/>
    <cellStyle name="f‰H_x0010_‹Ëf‰h,ÿt$_x0018_è¸Wÿÿé&gt;Ëÿÿ÷Ç_x0001_ 6" xfId="9006"/>
    <cellStyle name="f‰H_x0010_‹Ëf‰h,ÿt$_x0018_è¸Wÿÿé&gt;Ëÿÿ÷Ç_x0001_ 7" xfId="9007"/>
    <cellStyle name="F2" xfId="9008"/>
    <cellStyle name="F2 2" xfId="9009"/>
    <cellStyle name="F2 2 2" xfId="9010"/>
    <cellStyle name="F2 3" xfId="9011"/>
    <cellStyle name="F2_2011-10-03 DSA EL with PSI Oct" xfId="9012"/>
    <cellStyle name="F3" xfId="9013"/>
    <cellStyle name="F3 2" xfId="9014"/>
    <cellStyle name="F3 2 2" xfId="9015"/>
    <cellStyle name="F3 3" xfId="9016"/>
    <cellStyle name="F3_2011-10-03 DSA EL with PSI Oct" xfId="9017"/>
    <cellStyle name="F4" xfId="9018"/>
    <cellStyle name="F4 2" xfId="9019"/>
    <cellStyle name="F4 2 2" xfId="9020"/>
    <cellStyle name="F4 3" xfId="9021"/>
    <cellStyle name="F4_2011-10-03 DSA EL with PSI Oct" xfId="9022"/>
    <cellStyle name="F5" xfId="9023"/>
    <cellStyle name="F5 - Style8" xfId="9024"/>
    <cellStyle name="F5 - Style8 2" xfId="9025"/>
    <cellStyle name="F5 10" xfId="9026"/>
    <cellStyle name="F5 11" xfId="9027"/>
    <cellStyle name="F5 12" xfId="9028"/>
    <cellStyle name="F5 13" xfId="9029"/>
    <cellStyle name="F5 14" xfId="9030"/>
    <cellStyle name="F5 2" xfId="9031"/>
    <cellStyle name="F5 2 2" xfId="9032"/>
    <cellStyle name="F5 3" xfId="9033"/>
    <cellStyle name="F5 4" xfId="9034"/>
    <cellStyle name="F5 5" xfId="9035"/>
    <cellStyle name="F5 6" xfId="9036"/>
    <cellStyle name="F5 7" xfId="9037"/>
    <cellStyle name="F5 8" xfId="9038"/>
    <cellStyle name="F5 9" xfId="9039"/>
    <cellStyle name="F5_2011-10-03 DSA EL with PSI Oct" xfId="9040"/>
    <cellStyle name="F6" xfId="9041"/>
    <cellStyle name="F6 - Style5" xfId="9042"/>
    <cellStyle name="F6 - Style5 2" xfId="9043"/>
    <cellStyle name="F6 10" xfId="9044"/>
    <cellStyle name="F6 11" xfId="9045"/>
    <cellStyle name="F6 12" xfId="9046"/>
    <cellStyle name="F6 13" xfId="9047"/>
    <cellStyle name="F6 14" xfId="9048"/>
    <cellStyle name="F6 2" xfId="9049"/>
    <cellStyle name="F6 2 2" xfId="9050"/>
    <cellStyle name="F6 3" xfId="9051"/>
    <cellStyle name="F6 4" xfId="9052"/>
    <cellStyle name="F6 5" xfId="9053"/>
    <cellStyle name="F6 6" xfId="9054"/>
    <cellStyle name="F6 7" xfId="9055"/>
    <cellStyle name="F6 8" xfId="9056"/>
    <cellStyle name="F6 9" xfId="9057"/>
    <cellStyle name="F6_2008-12-23 Staff Report Tables -- FIN's request (2)" xfId="9058"/>
    <cellStyle name="F7" xfId="9059"/>
    <cellStyle name="F7 - Style7" xfId="9060"/>
    <cellStyle name="F7 - Style7 2" xfId="9061"/>
    <cellStyle name="F7 10" xfId="9062"/>
    <cellStyle name="F7 11" xfId="9063"/>
    <cellStyle name="F7 12" xfId="9064"/>
    <cellStyle name="F7 13" xfId="9065"/>
    <cellStyle name="F7 14" xfId="9066"/>
    <cellStyle name="F7 2" xfId="9067"/>
    <cellStyle name="F7 2 2" xfId="9068"/>
    <cellStyle name="F7 3" xfId="9069"/>
    <cellStyle name="F7 4" xfId="9070"/>
    <cellStyle name="F7 5" xfId="9071"/>
    <cellStyle name="F7 6" xfId="9072"/>
    <cellStyle name="F7 7" xfId="9073"/>
    <cellStyle name="F7 8" xfId="9074"/>
    <cellStyle name="F7 9" xfId="9075"/>
    <cellStyle name="F7_2011-10-03 DSA EL with PSI Oct" xfId="9076"/>
    <cellStyle name="F8" xfId="9077"/>
    <cellStyle name="F8 - Style6" xfId="9078"/>
    <cellStyle name="F8 - Style6 2" xfId="9079"/>
    <cellStyle name="F8 10" xfId="9080"/>
    <cellStyle name="F8 11" xfId="9081"/>
    <cellStyle name="F8 12" xfId="9082"/>
    <cellStyle name="F8 13" xfId="9083"/>
    <cellStyle name="F8 14" xfId="9084"/>
    <cellStyle name="F8 2" xfId="9085"/>
    <cellStyle name="F8 2 2" xfId="9086"/>
    <cellStyle name="F8 3" xfId="9087"/>
    <cellStyle name="F8 4" xfId="9088"/>
    <cellStyle name="F8 5" xfId="9089"/>
    <cellStyle name="F8 6" xfId="9090"/>
    <cellStyle name="F8 7" xfId="9091"/>
    <cellStyle name="F8 8" xfId="9092"/>
    <cellStyle name="F8 9" xfId="9093"/>
    <cellStyle name="F8_2011-10-03 DSA EL with PSI Oct" xfId="9094"/>
    <cellStyle name="facha" xfId="9095"/>
    <cellStyle name="facha 2" xfId="9096"/>
    <cellStyle name="facha 2 2" xfId="9097"/>
    <cellStyle name="facha 2 3" xfId="9098"/>
    <cellStyle name="facha 2 4" xfId="9099"/>
    <cellStyle name="facha 2 5" xfId="9100"/>
    <cellStyle name="facha 3" xfId="9101"/>
    <cellStyle name="facha 4" xfId="9102"/>
    <cellStyle name="facha 5" xfId="9103"/>
    <cellStyle name="facha 6" xfId="9104"/>
    <cellStyle name="facha 7" xfId="9105"/>
    <cellStyle name="Fecha" xfId="9106"/>
    <cellStyle name="Fecha 2" xfId="9107"/>
    <cellStyle name="Fecha 2 2" xfId="9108"/>
    <cellStyle name="Fecha 2 3" xfId="9109"/>
    <cellStyle name="Fecha 2 4" xfId="9110"/>
    <cellStyle name="Fecha 2 5" xfId="9111"/>
    <cellStyle name="Fecha 3" xfId="9112"/>
    <cellStyle name="Fecha 4" xfId="9113"/>
    <cellStyle name="Fecha 5" xfId="9114"/>
    <cellStyle name="Fecha 6" xfId="9115"/>
    <cellStyle name="Fecha 7" xfId="9116"/>
    <cellStyle name="Fetrubrik" xfId="9117"/>
    <cellStyle name="Fijo" xfId="9118"/>
    <cellStyle name="Finanční0" xfId="9119"/>
    <cellStyle name="Finanení0" xfId="9120"/>
    <cellStyle name="Finanèní0" xfId="9121"/>
    <cellStyle name="Finanení0 2" xfId="9122"/>
    <cellStyle name="Fixed" xfId="9123"/>
    <cellStyle name="Fixed (0)" xfId="9124"/>
    <cellStyle name="Fixed (1)" xfId="9125"/>
    <cellStyle name="Fixed (2)" xfId="9126"/>
    <cellStyle name="Fixed 10" xfId="9127"/>
    <cellStyle name="Fixed 11" xfId="9128"/>
    <cellStyle name="Fixed 12" xfId="9129"/>
    <cellStyle name="Fixed 13" xfId="9130"/>
    <cellStyle name="Fixed 2" xfId="9131"/>
    <cellStyle name="Fixed 2 2" xfId="9132"/>
    <cellStyle name="Fixed 3" xfId="9133"/>
    <cellStyle name="Fixed 4" xfId="9134"/>
    <cellStyle name="Fixed 5" xfId="9135"/>
    <cellStyle name="Fixed 6" xfId="9136"/>
    <cellStyle name="Fixed 7" xfId="9137"/>
    <cellStyle name="Fixed 8" xfId="9138"/>
    <cellStyle name="Fixed 9" xfId="9139"/>
    <cellStyle name="Fixed_2011-10-03 DSA EL with PSI Oct" xfId="9140"/>
    <cellStyle name="fixed0 - Style4" xfId="9141"/>
    <cellStyle name="fixed0 - Style4 2" xfId="9142"/>
    <cellStyle name="fixed0 - Style4 2 2" xfId="9143"/>
    <cellStyle name="fixed0 - Style4 2 3" xfId="9144"/>
    <cellStyle name="fixed0 - Style4 2 4" xfId="9145"/>
    <cellStyle name="fixed0 - Style4 2 5" xfId="9146"/>
    <cellStyle name="fixed0 - Style4 3" xfId="9147"/>
    <cellStyle name="fixed0 - Style4 4" xfId="9148"/>
    <cellStyle name="fixed0 - Style4 5" xfId="9149"/>
    <cellStyle name="fixed0 - Style4 6" xfId="9150"/>
    <cellStyle name="fixed0 - Style4 7" xfId="9151"/>
    <cellStyle name="fixed0 - Style4_CIT model ECB FIN" xfId="9152"/>
    <cellStyle name="Fixed1 - Style1" xfId="9153"/>
    <cellStyle name="Fixed1 - Style1 2" xfId="9154"/>
    <cellStyle name="Fixed1 - Style2" xfId="9155"/>
    <cellStyle name="Fixed1 - Style2 2" xfId="9156"/>
    <cellStyle name="Fixed2 - Style2" xfId="9157"/>
    <cellStyle name="Fixed2 - Style2 2" xfId="9158"/>
    <cellStyle name="Fixed2 - Style2 2 2" xfId="9159"/>
    <cellStyle name="Fixed2 - Style2 2 3" xfId="9160"/>
    <cellStyle name="Fixed2 - Style2 2 4" xfId="9161"/>
    <cellStyle name="Fixed2 - Style2 2 5" xfId="9162"/>
    <cellStyle name="Fixed2 - Style2 3" xfId="9163"/>
    <cellStyle name="Fixed2 - Style2 4" xfId="9164"/>
    <cellStyle name="Fixed2 - Style2 5" xfId="9165"/>
    <cellStyle name="Fixed2 - Style2 6" xfId="9166"/>
    <cellStyle name="Fixed2 - Style2 7" xfId="9167"/>
    <cellStyle name="Fixo" xfId="9168"/>
    <cellStyle name="Följde hyperlänken_FinPolDia" xfId="9169"/>
    <cellStyle name="Footnote" xfId="9170"/>
    <cellStyle name="formula1" xfId="9171"/>
    <cellStyle name="formula2" xfId="9172"/>
    <cellStyle name="formula3" xfId="9173"/>
    <cellStyle name="Fuss" xfId="9174"/>
    <cellStyle name="Fuss 10" xfId="9175"/>
    <cellStyle name="Fuss 10 10" xfId="9176"/>
    <cellStyle name="Fuss 10 11" xfId="9177"/>
    <cellStyle name="Fuss 10 12" xfId="9178"/>
    <cellStyle name="Fuss 10 2" xfId="9179"/>
    <cellStyle name="Fuss 10 2 2" xfId="9180"/>
    <cellStyle name="Fuss 10 2 2 2" xfId="9181"/>
    <cellStyle name="Fuss 10 2 2 3" xfId="9182"/>
    <cellStyle name="Fuss 10 2 3" xfId="9183"/>
    <cellStyle name="Fuss 10 2 4" xfId="9184"/>
    <cellStyle name="Fuss 10 2 5" xfId="9185"/>
    <cellStyle name="Fuss 10 2 6" xfId="9186"/>
    <cellStyle name="Fuss 10 2 7" xfId="9187"/>
    <cellStyle name="Fuss 10 3" xfId="9188"/>
    <cellStyle name="Fuss 10 3 2" xfId="9189"/>
    <cellStyle name="Fuss 10 3 2 2" xfId="9190"/>
    <cellStyle name="Fuss 10 3 3" xfId="9191"/>
    <cellStyle name="Fuss 10 3 4" xfId="9192"/>
    <cellStyle name="Fuss 10 3 5" xfId="9193"/>
    <cellStyle name="Fuss 10 3 6" xfId="9194"/>
    <cellStyle name="Fuss 10 3 7" xfId="9195"/>
    <cellStyle name="Fuss 10 4" xfId="9196"/>
    <cellStyle name="Fuss 10 4 2" xfId="9197"/>
    <cellStyle name="Fuss 10 4 3" xfId="9198"/>
    <cellStyle name="Fuss 10 4 4" xfId="9199"/>
    <cellStyle name="Fuss 10 5" xfId="9200"/>
    <cellStyle name="Fuss 10 5 2" xfId="9201"/>
    <cellStyle name="Fuss 10 5 3" xfId="9202"/>
    <cellStyle name="Fuss 10 5 4" xfId="9203"/>
    <cellStyle name="Fuss 10 6" xfId="9204"/>
    <cellStyle name="Fuss 10 6 2" xfId="9205"/>
    <cellStyle name="Fuss 10 6 3" xfId="9206"/>
    <cellStyle name="Fuss 10 6 4" xfId="9207"/>
    <cellStyle name="Fuss 10 6 5" xfId="9208"/>
    <cellStyle name="Fuss 10 6 6" xfId="9209"/>
    <cellStyle name="Fuss 10 6 7" xfId="9210"/>
    <cellStyle name="Fuss 10 7" xfId="9211"/>
    <cellStyle name="Fuss 10 7 2" xfId="9212"/>
    <cellStyle name="Fuss 10 7 3" xfId="9213"/>
    <cellStyle name="Fuss 10 8" xfId="9214"/>
    <cellStyle name="Fuss 10 9" xfId="9215"/>
    <cellStyle name="Fuss 11" xfId="9216"/>
    <cellStyle name="Fuss 11 10" xfId="9217"/>
    <cellStyle name="Fuss 11 11" xfId="9218"/>
    <cellStyle name="Fuss 11 12" xfId="9219"/>
    <cellStyle name="Fuss 11 2" xfId="9220"/>
    <cellStyle name="Fuss 11 2 2" xfId="9221"/>
    <cellStyle name="Fuss 11 2 2 2" xfId="9222"/>
    <cellStyle name="Fuss 11 2 2 3" xfId="9223"/>
    <cellStyle name="Fuss 11 2 3" xfId="9224"/>
    <cellStyle name="Fuss 11 2 4" xfId="9225"/>
    <cellStyle name="Fuss 11 2 5" xfId="9226"/>
    <cellStyle name="Fuss 11 2 6" xfId="9227"/>
    <cellStyle name="Fuss 11 2 7" xfId="9228"/>
    <cellStyle name="Fuss 11 3" xfId="9229"/>
    <cellStyle name="Fuss 11 3 2" xfId="9230"/>
    <cellStyle name="Fuss 11 3 2 2" xfId="9231"/>
    <cellStyle name="Fuss 11 3 3" xfId="9232"/>
    <cellStyle name="Fuss 11 3 4" xfId="9233"/>
    <cellStyle name="Fuss 11 3 5" xfId="9234"/>
    <cellStyle name="Fuss 11 3 6" xfId="9235"/>
    <cellStyle name="Fuss 11 3 7" xfId="9236"/>
    <cellStyle name="Fuss 11 4" xfId="9237"/>
    <cellStyle name="Fuss 11 4 2" xfId="9238"/>
    <cellStyle name="Fuss 11 4 3" xfId="9239"/>
    <cellStyle name="Fuss 11 4 4" xfId="9240"/>
    <cellStyle name="Fuss 11 5" xfId="9241"/>
    <cellStyle name="Fuss 11 5 2" xfId="9242"/>
    <cellStyle name="Fuss 11 5 3" xfId="9243"/>
    <cellStyle name="Fuss 11 5 4" xfId="9244"/>
    <cellStyle name="Fuss 11 6" xfId="9245"/>
    <cellStyle name="Fuss 11 6 2" xfId="9246"/>
    <cellStyle name="Fuss 11 6 3" xfId="9247"/>
    <cellStyle name="Fuss 11 6 4" xfId="9248"/>
    <cellStyle name="Fuss 11 6 5" xfId="9249"/>
    <cellStyle name="Fuss 11 6 6" xfId="9250"/>
    <cellStyle name="Fuss 11 6 7" xfId="9251"/>
    <cellStyle name="Fuss 11 7" xfId="9252"/>
    <cellStyle name="Fuss 11 7 2" xfId="9253"/>
    <cellStyle name="Fuss 11 7 3" xfId="9254"/>
    <cellStyle name="Fuss 11 8" xfId="9255"/>
    <cellStyle name="Fuss 11 9" xfId="9256"/>
    <cellStyle name="Fuss 12" xfId="9257"/>
    <cellStyle name="Fuss 12 10" xfId="9258"/>
    <cellStyle name="Fuss 12 11" xfId="9259"/>
    <cellStyle name="Fuss 12 12" xfId="9260"/>
    <cellStyle name="Fuss 12 2" xfId="9261"/>
    <cellStyle name="Fuss 12 2 2" xfId="9262"/>
    <cellStyle name="Fuss 12 2 2 2" xfId="9263"/>
    <cellStyle name="Fuss 12 2 2 3" xfId="9264"/>
    <cellStyle name="Fuss 12 2 3" xfId="9265"/>
    <cellStyle name="Fuss 12 2 4" xfId="9266"/>
    <cellStyle name="Fuss 12 2 5" xfId="9267"/>
    <cellStyle name="Fuss 12 2 6" xfId="9268"/>
    <cellStyle name="Fuss 12 2 7" xfId="9269"/>
    <cellStyle name="Fuss 12 3" xfId="9270"/>
    <cellStyle name="Fuss 12 3 2" xfId="9271"/>
    <cellStyle name="Fuss 12 3 2 2" xfId="9272"/>
    <cellStyle name="Fuss 12 3 3" xfId="9273"/>
    <cellStyle name="Fuss 12 3 4" xfId="9274"/>
    <cellStyle name="Fuss 12 3 5" xfId="9275"/>
    <cellStyle name="Fuss 12 3 6" xfId="9276"/>
    <cellStyle name="Fuss 12 3 7" xfId="9277"/>
    <cellStyle name="Fuss 12 4" xfId="9278"/>
    <cellStyle name="Fuss 12 4 2" xfId="9279"/>
    <cellStyle name="Fuss 12 4 3" xfId="9280"/>
    <cellStyle name="Fuss 12 4 4" xfId="9281"/>
    <cellStyle name="Fuss 12 5" xfId="9282"/>
    <cellStyle name="Fuss 12 5 2" xfId="9283"/>
    <cellStyle name="Fuss 12 5 3" xfId="9284"/>
    <cellStyle name="Fuss 12 5 4" xfId="9285"/>
    <cellStyle name="Fuss 12 6" xfId="9286"/>
    <cellStyle name="Fuss 12 6 2" xfId="9287"/>
    <cellStyle name="Fuss 12 6 3" xfId="9288"/>
    <cellStyle name="Fuss 12 6 4" xfId="9289"/>
    <cellStyle name="Fuss 12 6 5" xfId="9290"/>
    <cellStyle name="Fuss 12 6 6" xfId="9291"/>
    <cellStyle name="Fuss 12 6 7" xfId="9292"/>
    <cellStyle name="Fuss 12 7" xfId="9293"/>
    <cellStyle name="Fuss 12 7 2" xfId="9294"/>
    <cellStyle name="Fuss 12 7 3" xfId="9295"/>
    <cellStyle name="Fuss 12 8" xfId="9296"/>
    <cellStyle name="Fuss 12 9" xfId="9297"/>
    <cellStyle name="Fuss 13" xfId="9298"/>
    <cellStyle name="Fuss 13 10" xfId="9299"/>
    <cellStyle name="Fuss 13 11" xfId="9300"/>
    <cellStyle name="Fuss 13 12" xfId="9301"/>
    <cellStyle name="Fuss 13 2" xfId="9302"/>
    <cellStyle name="Fuss 13 2 2" xfId="9303"/>
    <cellStyle name="Fuss 13 2 2 2" xfId="9304"/>
    <cellStyle name="Fuss 13 2 2 3" xfId="9305"/>
    <cellStyle name="Fuss 13 2 3" xfId="9306"/>
    <cellStyle name="Fuss 13 2 4" xfId="9307"/>
    <cellStyle name="Fuss 13 2 5" xfId="9308"/>
    <cellStyle name="Fuss 13 2 6" xfId="9309"/>
    <cellStyle name="Fuss 13 2 7" xfId="9310"/>
    <cellStyle name="Fuss 13 3" xfId="9311"/>
    <cellStyle name="Fuss 13 3 2" xfId="9312"/>
    <cellStyle name="Fuss 13 3 2 2" xfId="9313"/>
    <cellStyle name="Fuss 13 3 3" xfId="9314"/>
    <cellStyle name="Fuss 13 3 4" xfId="9315"/>
    <cellStyle name="Fuss 13 3 5" xfId="9316"/>
    <cellStyle name="Fuss 13 3 6" xfId="9317"/>
    <cellStyle name="Fuss 13 3 7" xfId="9318"/>
    <cellStyle name="Fuss 13 4" xfId="9319"/>
    <cellStyle name="Fuss 13 4 2" xfId="9320"/>
    <cellStyle name="Fuss 13 4 3" xfId="9321"/>
    <cellStyle name="Fuss 13 4 4" xfId="9322"/>
    <cellStyle name="Fuss 13 5" xfId="9323"/>
    <cellStyle name="Fuss 13 5 2" xfId="9324"/>
    <cellStyle name="Fuss 13 5 3" xfId="9325"/>
    <cellStyle name="Fuss 13 5 4" xfId="9326"/>
    <cellStyle name="Fuss 13 6" xfId="9327"/>
    <cellStyle name="Fuss 13 6 2" xfId="9328"/>
    <cellStyle name="Fuss 13 6 3" xfId="9329"/>
    <cellStyle name="Fuss 13 6 4" xfId="9330"/>
    <cellStyle name="Fuss 13 6 5" xfId="9331"/>
    <cellStyle name="Fuss 13 6 6" xfId="9332"/>
    <cellStyle name="Fuss 13 6 7" xfId="9333"/>
    <cellStyle name="Fuss 13 7" xfId="9334"/>
    <cellStyle name="Fuss 13 7 2" xfId="9335"/>
    <cellStyle name="Fuss 13 7 3" xfId="9336"/>
    <cellStyle name="Fuss 13 8" xfId="9337"/>
    <cellStyle name="Fuss 13 9" xfId="9338"/>
    <cellStyle name="Fuss 14" xfId="9339"/>
    <cellStyle name="Fuss 14 10" xfId="9340"/>
    <cellStyle name="Fuss 14 11" xfId="9341"/>
    <cellStyle name="Fuss 14 12" xfId="9342"/>
    <cellStyle name="Fuss 14 2" xfId="9343"/>
    <cellStyle name="Fuss 14 2 2" xfId="9344"/>
    <cellStyle name="Fuss 14 2 2 2" xfId="9345"/>
    <cellStyle name="Fuss 14 2 2 3" xfId="9346"/>
    <cellStyle name="Fuss 14 2 3" xfId="9347"/>
    <cellStyle name="Fuss 14 2 4" xfId="9348"/>
    <cellStyle name="Fuss 14 2 5" xfId="9349"/>
    <cellStyle name="Fuss 14 2 6" xfId="9350"/>
    <cellStyle name="Fuss 14 2 7" xfId="9351"/>
    <cellStyle name="Fuss 14 3" xfId="9352"/>
    <cellStyle name="Fuss 14 3 2" xfId="9353"/>
    <cellStyle name="Fuss 14 3 2 2" xfId="9354"/>
    <cellStyle name="Fuss 14 3 3" xfId="9355"/>
    <cellStyle name="Fuss 14 3 4" xfId="9356"/>
    <cellStyle name="Fuss 14 3 5" xfId="9357"/>
    <cellStyle name="Fuss 14 3 6" xfId="9358"/>
    <cellStyle name="Fuss 14 3 7" xfId="9359"/>
    <cellStyle name="Fuss 14 4" xfId="9360"/>
    <cellStyle name="Fuss 14 4 2" xfId="9361"/>
    <cellStyle name="Fuss 14 4 3" xfId="9362"/>
    <cellStyle name="Fuss 14 4 4" xfId="9363"/>
    <cellStyle name="Fuss 14 5" xfId="9364"/>
    <cellStyle name="Fuss 14 5 2" xfId="9365"/>
    <cellStyle name="Fuss 14 5 3" xfId="9366"/>
    <cellStyle name="Fuss 14 5 4" xfId="9367"/>
    <cellStyle name="Fuss 14 6" xfId="9368"/>
    <cellStyle name="Fuss 14 6 2" xfId="9369"/>
    <cellStyle name="Fuss 14 6 3" xfId="9370"/>
    <cellStyle name="Fuss 14 6 4" xfId="9371"/>
    <cellStyle name="Fuss 14 6 5" xfId="9372"/>
    <cellStyle name="Fuss 14 6 6" xfId="9373"/>
    <cellStyle name="Fuss 14 6 7" xfId="9374"/>
    <cellStyle name="Fuss 14 7" xfId="9375"/>
    <cellStyle name="Fuss 14 7 2" xfId="9376"/>
    <cellStyle name="Fuss 14 7 3" xfId="9377"/>
    <cellStyle name="Fuss 14 8" xfId="9378"/>
    <cellStyle name="Fuss 14 9" xfId="9379"/>
    <cellStyle name="Fuss 15" xfId="9380"/>
    <cellStyle name="Fuss 15 10" xfId="9381"/>
    <cellStyle name="Fuss 15 11" xfId="9382"/>
    <cellStyle name="Fuss 15 12" xfId="9383"/>
    <cellStyle name="Fuss 15 2" xfId="9384"/>
    <cellStyle name="Fuss 15 2 2" xfId="9385"/>
    <cellStyle name="Fuss 15 2 2 2" xfId="9386"/>
    <cellStyle name="Fuss 15 2 2 3" xfId="9387"/>
    <cellStyle name="Fuss 15 2 3" xfId="9388"/>
    <cellStyle name="Fuss 15 2 4" xfId="9389"/>
    <cellStyle name="Fuss 15 2 5" xfId="9390"/>
    <cellStyle name="Fuss 15 2 6" xfId="9391"/>
    <cellStyle name="Fuss 15 2 7" xfId="9392"/>
    <cellStyle name="Fuss 15 3" xfId="9393"/>
    <cellStyle name="Fuss 15 3 2" xfId="9394"/>
    <cellStyle name="Fuss 15 3 2 2" xfId="9395"/>
    <cellStyle name="Fuss 15 3 3" xfId="9396"/>
    <cellStyle name="Fuss 15 3 4" xfId="9397"/>
    <cellStyle name="Fuss 15 3 5" xfId="9398"/>
    <cellStyle name="Fuss 15 3 6" xfId="9399"/>
    <cellStyle name="Fuss 15 3 7" xfId="9400"/>
    <cellStyle name="Fuss 15 4" xfId="9401"/>
    <cellStyle name="Fuss 15 4 2" xfId="9402"/>
    <cellStyle name="Fuss 15 4 3" xfId="9403"/>
    <cellStyle name="Fuss 15 4 4" xfId="9404"/>
    <cellStyle name="Fuss 15 5" xfId="9405"/>
    <cellStyle name="Fuss 15 5 2" xfId="9406"/>
    <cellStyle name="Fuss 15 5 3" xfId="9407"/>
    <cellStyle name="Fuss 15 5 4" xfId="9408"/>
    <cellStyle name="Fuss 15 6" xfId="9409"/>
    <cellStyle name="Fuss 15 6 2" xfId="9410"/>
    <cellStyle name="Fuss 15 6 3" xfId="9411"/>
    <cellStyle name="Fuss 15 6 4" xfId="9412"/>
    <cellStyle name="Fuss 15 6 5" xfId="9413"/>
    <cellStyle name="Fuss 15 6 6" xfId="9414"/>
    <cellStyle name="Fuss 15 6 7" xfId="9415"/>
    <cellStyle name="Fuss 15 7" xfId="9416"/>
    <cellStyle name="Fuss 15 7 2" xfId="9417"/>
    <cellStyle name="Fuss 15 7 3" xfId="9418"/>
    <cellStyle name="Fuss 15 8" xfId="9419"/>
    <cellStyle name="Fuss 15 9" xfId="9420"/>
    <cellStyle name="Fuss 16" xfId="9421"/>
    <cellStyle name="Fuss 16 10" xfId="9422"/>
    <cellStyle name="Fuss 16 11" xfId="9423"/>
    <cellStyle name="Fuss 16 12" xfId="9424"/>
    <cellStyle name="Fuss 16 2" xfId="9425"/>
    <cellStyle name="Fuss 16 2 2" xfId="9426"/>
    <cellStyle name="Fuss 16 2 2 2" xfId="9427"/>
    <cellStyle name="Fuss 16 2 2 3" xfId="9428"/>
    <cellStyle name="Fuss 16 2 3" xfId="9429"/>
    <cellStyle name="Fuss 16 2 4" xfId="9430"/>
    <cellStyle name="Fuss 16 2 5" xfId="9431"/>
    <cellStyle name="Fuss 16 2 6" xfId="9432"/>
    <cellStyle name="Fuss 16 2 7" xfId="9433"/>
    <cellStyle name="Fuss 16 3" xfId="9434"/>
    <cellStyle name="Fuss 16 3 2" xfId="9435"/>
    <cellStyle name="Fuss 16 3 2 2" xfId="9436"/>
    <cellStyle name="Fuss 16 3 3" xfId="9437"/>
    <cellStyle name="Fuss 16 3 4" xfId="9438"/>
    <cellStyle name="Fuss 16 3 5" xfId="9439"/>
    <cellStyle name="Fuss 16 3 6" xfId="9440"/>
    <cellStyle name="Fuss 16 3 7" xfId="9441"/>
    <cellStyle name="Fuss 16 4" xfId="9442"/>
    <cellStyle name="Fuss 16 4 2" xfId="9443"/>
    <cellStyle name="Fuss 16 4 3" xfId="9444"/>
    <cellStyle name="Fuss 16 4 4" xfId="9445"/>
    <cellStyle name="Fuss 16 5" xfId="9446"/>
    <cellStyle name="Fuss 16 5 2" xfId="9447"/>
    <cellStyle name="Fuss 16 5 3" xfId="9448"/>
    <cellStyle name="Fuss 16 5 4" xfId="9449"/>
    <cellStyle name="Fuss 16 6" xfId="9450"/>
    <cellStyle name="Fuss 16 6 2" xfId="9451"/>
    <cellStyle name="Fuss 16 6 3" xfId="9452"/>
    <cellStyle name="Fuss 16 6 4" xfId="9453"/>
    <cellStyle name="Fuss 16 6 5" xfId="9454"/>
    <cellStyle name="Fuss 16 6 6" xfId="9455"/>
    <cellStyle name="Fuss 16 6 7" xfId="9456"/>
    <cellStyle name="Fuss 16 7" xfId="9457"/>
    <cellStyle name="Fuss 16 7 2" xfId="9458"/>
    <cellStyle name="Fuss 16 7 3" xfId="9459"/>
    <cellStyle name="Fuss 16 8" xfId="9460"/>
    <cellStyle name="Fuss 16 9" xfId="9461"/>
    <cellStyle name="Fuss 17" xfId="9462"/>
    <cellStyle name="Fuss 17 10" xfId="9463"/>
    <cellStyle name="Fuss 17 11" xfId="9464"/>
    <cellStyle name="Fuss 17 12" xfId="9465"/>
    <cellStyle name="Fuss 17 2" xfId="9466"/>
    <cellStyle name="Fuss 17 2 2" xfId="9467"/>
    <cellStyle name="Fuss 17 2 2 2" xfId="9468"/>
    <cellStyle name="Fuss 17 2 2 3" xfId="9469"/>
    <cellStyle name="Fuss 17 2 3" xfId="9470"/>
    <cellStyle name="Fuss 17 2 4" xfId="9471"/>
    <cellStyle name="Fuss 17 2 5" xfId="9472"/>
    <cellStyle name="Fuss 17 2 6" xfId="9473"/>
    <cellStyle name="Fuss 17 2 7" xfId="9474"/>
    <cellStyle name="Fuss 17 3" xfId="9475"/>
    <cellStyle name="Fuss 17 3 2" xfId="9476"/>
    <cellStyle name="Fuss 17 3 2 2" xfId="9477"/>
    <cellStyle name="Fuss 17 3 3" xfId="9478"/>
    <cellStyle name="Fuss 17 3 4" xfId="9479"/>
    <cellStyle name="Fuss 17 3 5" xfId="9480"/>
    <cellStyle name="Fuss 17 3 6" xfId="9481"/>
    <cellStyle name="Fuss 17 3 7" xfId="9482"/>
    <cellStyle name="Fuss 17 4" xfId="9483"/>
    <cellStyle name="Fuss 17 4 2" xfId="9484"/>
    <cellStyle name="Fuss 17 4 3" xfId="9485"/>
    <cellStyle name="Fuss 17 4 4" xfId="9486"/>
    <cellStyle name="Fuss 17 5" xfId="9487"/>
    <cellStyle name="Fuss 17 5 2" xfId="9488"/>
    <cellStyle name="Fuss 17 5 3" xfId="9489"/>
    <cellStyle name="Fuss 17 5 4" xfId="9490"/>
    <cellStyle name="Fuss 17 6" xfId="9491"/>
    <cellStyle name="Fuss 17 6 2" xfId="9492"/>
    <cellStyle name="Fuss 17 6 3" xfId="9493"/>
    <cellStyle name="Fuss 17 6 4" xfId="9494"/>
    <cellStyle name="Fuss 17 6 5" xfId="9495"/>
    <cellStyle name="Fuss 17 6 6" xfId="9496"/>
    <cellStyle name="Fuss 17 6 7" xfId="9497"/>
    <cellStyle name="Fuss 17 7" xfId="9498"/>
    <cellStyle name="Fuss 17 7 2" xfId="9499"/>
    <cellStyle name="Fuss 17 7 3" xfId="9500"/>
    <cellStyle name="Fuss 17 8" xfId="9501"/>
    <cellStyle name="Fuss 17 9" xfId="9502"/>
    <cellStyle name="Fuss 18" xfId="9503"/>
    <cellStyle name="Fuss 18 10" xfId="9504"/>
    <cellStyle name="Fuss 18 11" xfId="9505"/>
    <cellStyle name="Fuss 18 12" xfId="9506"/>
    <cellStyle name="Fuss 18 2" xfId="9507"/>
    <cellStyle name="Fuss 18 2 2" xfId="9508"/>
    <cellStyle name="Fuss 18 2 2 2" xfId="9509"/>
    <cellStyle name="Fuss 18 2 2 3" xfId="9510"/>
    <cellStyle name="Fuss 18 2 3" xfId="9511"/>
    <cellStyle name="Fuss 18 2 4" xfId="9512"/>
    <cellStyle name="Fuss 18 2 5" xfId="9513"/>
    <cellStyle name="Fuss 18 2 6" xfId="9514"/>
    <cellStyle name="Fuss 18 2 7" xfId="9515"/>
    <cellStyle name="Fuss 18 3" xfId="9516"/>
    <cellStyle name="Fuss 18 3 2" xfId="9517"/>
    <cellStyle name="Fuss 18 3 2 2" xfId="9518"/>
    <cellStyle name="Fuss 18 3 3" xfId="9519"/>
    <cellStyle name="Fuss 18 3 4" xfId="9520"/>
    <cellStyle name="Fuss 18 3 5" xfId="9521"/>
    <cellStyle name="Fuss 18 3 6" xfId="9522"/>
    <cellStyle name="Fuss 18 3 7" xfId="9523"/>
    <cellStyle name="Fuss 18 4" xfId="9524"/>
    <cellStyle name="Fuss 18 4 2" xfId="9525"/>
    <cellStyle name="Fuss 18 4 3" xfId="9526"/>
    <cellStyle name="Fuss 18 4 4" xfId="9527"/>
    <cellStyle name="Fuss 18 5" xfId="9528"/>
    <cellStyle name="Fuss 18 5 2" xfId="9529"/>
    <cellStyle name="Fuss 18 5 3" xfId="9530"/>
    <cellStyle name="Fuss 18 5 4" xfId="9531"/>
    <cellStyle name="Fuss 18 6" xfId="9532"/>
    <cellStyle name="Fuss 18 6 2" xfId="9533"/>
    <cellStyle name="Fuss 18 6 3" xfId="9534"/>
    <cellStyle name="Fuss 18 6 4" xfId="9535"/>
    <cellStyle name="Fuss 18 6 5" xfId="9536"/>
    <cellStyle name="Fuss 18 6 6" xfId="9537"/>
    <cellStyle name="Fuss 18 6 7" xfId="9538"/>
    <cellStyle name="Fuss 18 7" xfId="9539"/>
    <cellStyle name="Fuss 18 7 2" xfId="9540"/>
    <cellStyle name="Fuss 18 7 3" xfId="9541"/>
    <cellStyle name="Fuss 18 8" xfId="9542"/>
    <cellStyle name="Fuss 18 9" xfId="9543"/>
    <cellStyle name="Fuss 19" xfId="9544"/>
    <cellStyle name="Fuss 19 10" xfId="9545"/>
    <cellStyle name="Fuss 19 11" xfId="9546"/>
    <cellStyle name="Fuss 19 12" xfId="9547"/>
    <cellStyle name="Fuss 19 2" xfId="9548"/>
    <cellStyle name="Fuss 19 2 2" xfId="9549"/>
    <cellStyle name="Fuss 19 2 2 2" xfId="9550"/>
    <cellStyle name="Fuss 19 2 2 3" xfId="9551"/>
    <cellStyle name="Fuss 19 2 3" xfId="9552"/>
    <cellStyle name="Fuss 19 2 4" xfId="9553"/>
    <cellStyle name="Fuss 19 2 5" xfId="9554"/>
    <cellStyle name="Fuss 19 2 6" xfId="9555"/>
    <cellStyle name="Fuss 19 2 7" xfId="9556"/>
    <cellStyle name="Fuss 19 3" xfId="9557"/>
    <cellStyle name="Fuss 19 3 2" xfId="9558"/>
    <cellStyle name="Fuss 19 3 2 2" xfId="9559"/>
    <cellStyle name="Fuss 19 3 3" xfId="9560"/>
    <cellStyle name="Fuss 19 3 4" xfId="9561"/>
    <cellStyle name="Fuss 19 3 5" xfId="9562"/>
    <cellStyle name="Fuss 19 3 6" xfId="9563"/>
    <cellStyle name="Fuss 19 3 7" xfId="9564"/>
    <cellStyle name="Fuss 19 4" xfId="9565"/>
    <cellStyle name="Fuss 19 4 2" xfId="9566"/>
    <cellStyle name="Fuss 19 4 3" xfId="9567"/>
    <cellStyle name="Fuss 19 4 4" xfId="9568"/>
    <cellStyle name="Fuss 19 5" xfId="9569"/>
    <cellStyle name="Fuss 19 5 2" xfId="9570"/>
    <cellStyle name="Fuss 19 5 3" xfId="9571"/>
    <cellStyle name="Fuss 19 5 4" xfId="9572"/>
    <cellStyle name="Fuss 19 6" xfId="9573"/>
    <cellStyle name="Fuss 19 6 2" xfId="9574"/>
    <cellStyle name="Fuss 19 6 3" xfId="9575"/>
    <cellStyle name="Fuss 19 6 4" xfId="9576"/>
    <cellStyle name="Fuss 19 6 5" xfId="9577"/>
    <cellStyle name="Fuss 19 6 6" xfId="9578"/>
    <cellStyle name="Fuss 19 6 7" xfId="9579"/>
    <cellStyle name="Fuss 19 7" xfId="9580"/>
    <cellStyle name="Fuss 19 7 2" xfId="9581"/>
    <cellStyle name="Fuss 19 7 3" xfId="9582"/>
    <cellStyle name="Fuss 19 8" xfId="9583"/>
    <cellStyle name="Fuss 19 9" xfId="9584"/>
    <cellStyle name="Fuss 2" xfId="9585"/>
    <cellStyle name="Fuss 2 10" xfId="9586"/>
    <cellStyle name="Fuss 2 11" xfId="9587"/>
    <cellStyle name="Fuss 2 12" xfId="9588"/>
    <cellStyle name="Fuss 2 2" xfId="9589"/>
    <cellStyle name="Fuss 2 2 2" xfId="9590"/>
    <cellStyle name="Fuss 2 2 2 2" xfId="9591"/>
    <cellStyle name="Fuss 2 2 2 3" xfId="9592"/>
    <cellStyle name="Fuss 2 2 3" xfId="9593"/>
    <cellStyle name="Fuss 2 2 4" xfId="9594"/>
    <cellStyle name="Fuss 2 2 5" xfId="9595"/>
    <cellStyle name="Fuss 2 2 6" xfId="9596"/>
    <cellStyle name="Fuss 2 2 7" xfId="9597"/>
    <cellStyle name="Fuss 2 3" xfId="9598"/>
    <cellStyle name="Fuss 2 3 2" xfId="9599"/>
    <cellStyle name="Fuss 2 3 2 2" xfId="9600"/>
    <cellStyle name="Fuss 2 3 3" xfId="9601"/>
    <cellStyle name="Fuss 2 3 4" xfId="9602"/>
    <cellStyle name="Fuss 2 3 5" xfId="9603"/>
    <cellStyle name="Fuss 2 3 6" xfId="9604"/>
    <cellStyle name="Fuss 2 3 7" xfId="9605"/>
    <cellStyle name="Fuss 2 4" xfId="9606"/>
    <cellStyle name="Fuss 2 4 2" xfId="9607"/>
    <cellStyle name="Fuss 2 4 3" xfId="9608"/>
    <cellStyle name="Fuss 2 4 4" xfId="9609"/>
    <cellStyle name="Fuss 2 5" xfId="9610"/>
    <cellStyle name="Fuss 2 5 2" xfId="9611"/>
    <cellStyle name="Fuss 2 5 3" xfId="9612"/>
    <cellStyle name="Fuss 2 5 4" xfId="9613"/>
    <cellStyle name="Fuss 2 6" xfId="9614"/>
    <cellStyle name="Fuss 2 6 2" xfId="9615"/>
    <cellStyle name="Fuss 2 6 3" xfId="9616"/>
    <cellStyle name="Fuss 2 6 4" xfId="9617"/>
    <cellStyle name="Fuss 2 6 5" xfId="9618"/>
    <cellStyle name="Fuss 2 6 6" xfId="9619"/>
    <cellStyle name="Fuss 2 6 7" xfId="9620"/>
    <cellStyle name="Fuss 2 7" xfId="9621"/>
    <cellStyle name="Fuss 2 7 2" xfId="9622"/>
    <cellStyle name="Fuss 2 7 3" xfId="9623"/>
    <cellStyle name="Fuss 2 8" xfId="9624"/>
    <cellStyle name="Fuss 2 9" xfId="9625"/>
    <cellStyle name="Fuss 20" xfId="9626"/>
    <cellStyle name="Fuss 20 10" xfId="9627"/>
    <cellStyle name="Fuss 20 11" xfId="9628"/>
    <cellStyle name="Fuss 20 12" xfId="9629"/>
    <cellStyle name="Fuss 20 2" xfId="9630"/>
    <cellStyle name="Fuss 20 2 2" xfId="9631"/>
    <cellStyle name="Fuss 20 2 2 2" xfId="9632"/>
    <cellStyle name="Fuss 20 2 2 3" xfId="9633"/>
    <cellStyle name="Fuss 20 2 3" xfId="9634"/>
    <cellStyle name="Fuss 20 2 4" xfId="9635"/>
    <cellStyle name="Fuss 20 2 5" xfId="9636"/>
    <cellStyle name="Fuss 20 2 6" xfId="9637"/>
    <cellStyle name="Fuss 20 2 7" xfId="9638"/>
    <cellStyle name="Fuss 20 3" xfId="9639"/>
    <cellStyle name="Fuss 20 3 2" xfId="9640"/>
    <cellStyle name="Fuss 20 3 2 2" xfId="9641"/>
    <cellStyle name="Fuss 20 3 3" xfId="9642"/>
    <cellStyle name="Fuss 20 3 4" xfId="9643"/>
    <cellStyle name="Fuss 20 3 5" xfId="9644"/>
    <cellStyle name="Fuss 20 3 6" xfId="9645"/>
    <cellStyle name="Fuss 20 3 7" xfId="9646"/>
    <cellStyle name="Fuss 20 4" xfId="9647"/>
    <cellStyle name="Fuss 20 4 2" xfId="9648"/>
    <cellStyle name="Fuss 20 4 3" xfId="9649"/>
    <cellStyle name="Fuss 20 4 4" xfId="9650"/>
    <cellStyle name="Fuss 20 5" xfId="9651"/>
    <cellStyle name="Fuss 20 5 2" xfId="9652"/>
    <cellStyle name="Fuss 20 5 3" xfId="9653"/>
    <cellStyle name="Fuss 20 5 4" xfId="9654"/>
    <cellStyle name="Fuss 20 6" xfId="9655"/>
    <cellStyle name="Fuss 20 6 2" xfId="9656"/>
    <cellStyle name="Fuss 20 6 3" xfId="9657"/>
    <cellStyle name="Fuss 20 6 4" xfId="9658"/>
    <cellStyle name="Fuss 20 6 5" xfId="9659"/>
    <cellStyle name="Fuss 20 6 6" xfId="9660"/>
    <cellStyle name="Fuss 20 6 7" xfId="9661"/>
    <cellStyle name="Fuss 20 7" xfId="9662"/>
    <cellStyle name="Fuss 20 7 2" xfId="9663"/>
    <cellStyle name="Fuss 20 7 3" xfId="9664"/>
    <cellStyle name="Fuss 20 8" xfId="9665"/>
    <cellStyle name="Fuss 20 9" xfId="9666"/>
    <cellStyle name="Fuss 21" xfId="9667"/>
    <cellStyle name="Fuss 21 10" xfId="9668"/>
    <cellStyle name="Fuss 21 11" xfId="9669"/>
    <cellStyle name="Fuss 21 12" xfId="9670"/>
    <cellStyle name="Fuss 21 2" xfId="9671"/>
    <cellStyle name="Fuss 21 2 2" xfId="9672"/>
    <cellStyle name="Fuss 21 2 2 2" xfId="9673"/>
    <cellStyle name="Fuss 21 2 2 3" xfId="9674"/>
    <cellStyle name="Fuss 21 2 3" xfId="9675"/>
    <cellStyle name="Fuss 21 2 4" xfId="9676"/>
    <cellStyle name="Fuss 21 2 5" xfId="9677"/>
    <cellStyle name="Fuss 21 2 6" xfId="9678"/>
    <cellStyle name="Fuss 21 2 7" xfId="9679"/>
    <cellStyle name="Fuss 21 3" xfId="9680"/>
    <cellStyle name="Fuss 21 3 2" xfId="9681"/>
    <cellStyle name="Fuss 21 3 2 2" xfId="9682"/>
    <cellStyle name="Fuss 21 3 3" xfId="9683"/>
    <cellStyle name="Fuss 21 3 4" xfId="9684"/>
    <cellStyle name="Fuss 21 3 5" xfId="9685"/>
    <cellStyle name="Fuss 21 3 6" xfId="9686"/>
    <cellStyle name="Fuss 21 3 7" xfId="9687"/>
    <cellStyle name="Fuss 21 4" xfId="9688"/>
    <cellStyle name="Fuss 21 4 2" xfId="9689"/>
    <cellStyle name="Fuss 21 4 3" xfId="9690"/>
    <cellStyle name="Fuss 21 4 4" xfId="9691"/>
    <cellStyle name="Fuss 21 5" xfId="9692"/>
    <cellStyle name="Fuss 21 5 2" xfId="9693"/>
    <cellStyle name="Fuss 21 5 3" xfId="9694"/>
    <cellStyle name="Fuss 21 5 4" xfId="9695"/>
    <cellStyle name="Fuss 21 6" xfId="9696"/>
    <cellStyle name="Fuss 21 6 2" xfId="9697"/>
    <cellStyle name="Fuss 21 6 3" xfId="9698"/>
    <cellStyle name="Fuss 21 6 4" xfId="9699"/>
    <cellStyle name="Fuss 21 6 5" xfId="9700"/>
    <cellStyle name="Fuss 21 6 6" xfId="9701"/>
    <cellStyle name="Fuss 21 6 7" xfId="9702"/>
    <cellStyle name="Fuss 21 7" xfId="9703"/>
    <cellStyle name="Fuss 21 7 2" xfId="9704"/>
    <cellStyle name="Fuss 21 7 3" xfId="9705"/>
    <cellStyle name="Fuss 21 8" xfId="9706"/>
    <cellStyle name="Fuss 21 9" xfId="9707"/>
    <cellStyle name="Fuss 22" xfId="9708"/>
    <cellStyle name="Fuss 22 10" xfId="9709"/>
    <cellStyle name="Fuss 22 11" xfId="9710"/>
    <cellStyle name="Fuss 22 12" xfId="9711"/>
    <cellStyle name="Fuss 22 2" xfId="9712"/>
    <cellStyle name="Fuss 22 2 2" xfId="9713"/>
    <cellStyle name="Fuss 22 2 2 2" xfId="9714"/>
    <cellStyle name="Fuss 22 2 2 3" xfId="9715"/>
    <cellStyle name="Fuss 22 2 3" xfId="9716"/>
    <cellStyle name="Fuss 22 2 4" xfId="9717"/>
    <cellStyle name="Fuss 22 2 5" xfId="9718"/>
    <cellStyle name="Fuss 22 2 6" xfId="9719"/>
    <cellStyle name="Fuss 22 2 7" xfId="9720"/>
    <cellStyle name="Fuss 22 3" xfId="9721"/>
    <cellStyle name="Fuss 22 3 2" xfId="9722"/>
    <cellStyle name="Fuss 22 3 2 2" xfId="9723"/>
    <cellStyle name="Fuss 22 3 3" xfId="9724"/>
    <cellStyle name="Fuss 22 3 4" xfId="9725"/>
    <cellStyle name="Fuss 22 3 5" xfId="9726"/>
    <cellStyle name="Fuss 22 3 6" xfId="9727"/>
    <cellStyle name="Fuss 22 3 7" xfId="9728"/>
    <cellStyle name="Fuss 22 4" xfId="9729"/>
    <cellStyle name="Fuss 22 4 2" xfId="9730"/>
    <cellStyle name="Fuss 22 4 3" xfId="9731"/>
    <cellStyle name="Fuss 22 4 4" xfId="9732"/>
    <cellStyle name="Fuss 22 5" xfId="9733"/>
    <cellStyle name="Fuss 22 5 2" xfId="9734"/>
    <cellStyle name="Fuss 22 5 3" xfId="9735"/>
    <cellStyle name="Fuss 22 5 4" xfId="9736"/>
    <cellStyle name="Fuss 22 6" xfId="9737"/>
    <cellStyle name="Fuss 22 6 2" xfId="9738"/>
    <cellStyle name="Fuss 22 6 3" xfId="9739"/>
    <cellStyle name="Fuss 22 6 4" xfId="9740"/>
    <cellStyle name="Fuss 22 6 5" xfId="9741"/>
    <cellStyle name="Fuss 22 6 6" xfId="9742"/>
    <cellStyle name="Fuss 22 6 7" xfId="9743"/>
    <cellStyle name="Fuss 22 7" xfId="9744"/>
    <cellStyle name="Fuss 22 7 2" xfId="9745"/>
    <cellStyle name="Fuss 22 7 3" xfId="9746"/>
    <cellStyle name="Fuss 22 8" xfId="9747"/>
    <cellStyle name="Fuss 22 9" xfId="9748"/>
    <cellStyle name="Fuss 23" xfId="9749"/>
    <cellStyle name="Fuss 23 10" xfId="9750"/>
    <cellStyle name="Fuss 23 11" xfId="9751"/>
    <cellStyle name="Fuss 23 12" xfId="9752"/>
    <cellStyle name="Fuss 23 2" xfId="9753"/>
    <cellStyle name="Fuss 23 2 2" xfId="9754"/>
    <cellStyle name="Fuss 23 2 2 2" xfId="9755"/>
    <cellStyle name="Fuss 23 2 2 3" xfId="9756"/>
    <cellStyle name="Fuss 23 2 3" xfId="9757"/>
    <cellStyle name="Fuss 23 2 4" xfId="9758"/>
    <cellStyle name="Fuss 23 2 5" xfId="9759"/>
    <cellStyle name="Fuss 23 2 6" xfId="9760"/>
    <cellStyle name="Fuss 23 2 7" xfId="9761"/>
    <cellStyle name="Fuss 23 3" xfId="9762"/>
    <cellStyle name="Fuss 23 3 2" xfId="9763"/>
    <cellStyle name="Fuss 23 3 2 2" xfId="9764"/>
    <cellStyle name="Fuss 23 3 3" xfId="9765"/>
    <cellStyle name="Fuss 23 3 4" xfId="9766"/>
    <cellStyle name="Fuss 23 3 5" xfId="9767"/>
    <cellStyle name="Fuss 23 3 6" xfId="9768"/>
    <cellStyle name="Fuss 23 3 7" xfId="9769"/>
    <cellStyle name="Fuss 23 4" xfId="9770"/>
    <cellStyle name="Fuss 23 4 2" xfId="9771"/>
    <cellStyle name="Fuss 23 4 3" xfId="9772"/>
    <cellStyle name="Fuss 23 4 4" xfId="9773"/>
    <cellStyle name="Fuss 23 5" xfId="9774"/>
    <cellStyle name="Fuss 23 5 2" xfId="9775"/>
    <cellStyle name="Fuss 23 5 3" xfId="9776"/>
    <cellStyle name="Fuss 23 5 4" xfId="9777"/>
    <cellStyle name="Fuss 23 6" xfId="9778"/>
    <cellStyle name="Fuss 23 6 2" xfId="9779"/>
    <cellStyle name="Fuss 23 6 3" xfId="9780"/>
    <cellStyle name="Fuss 23 6 4" xfId="9781"/>
    <cellStyle name="Fuss 23 6 5" xfId="9782"/>
    <cellStyle name="Fuss 23 6 6" xfId="9783"/>
    <cellStyle name="Fuss 23 6 7" xfId="9784"/>
    <cellStyle name="Fuss 23 7" xfId="9785"/>
    <cellStyle name="Fuss 23 7 2" xfId="9786"/>
    <cellStyle name="Fuss 23 7 3" xfId="9787"/>
    <cellStyle name="Fuss 23 8" xfId="9788"/>
    <cellStyle name="Fuss 23 9" xfId="9789"/>
    <cellStyle name="Fuss 24" xfId="9790"/>
    <cellStyle name="Fuss 24 2" xfId="9791"/>
    <cellStyle name="Fuss 24 2 2" xfId="9792"/>
    <cellStyle name="Fuss 24 2 3" xfId="9793"/>
    <cellStyle name="Fuss 24 3" xfId="9794"/>
    <cellStyle name="Fuss 24 3 2" xfId="9795"/>
    <cellStyle name="Fuss 24 4" xfId="9796"/>
    <cellStyle name="Fuss 24 4 2" xfId="9797"/>
    <cellStyle name="Fuss 24 4 3" xfId="9798"/>
    <cellStyle name="Fuss 24 4 4" xfId="9799"/>
    <cellStyle name="Fuss 24 4 5" xfId="9800"/>
    <cellStyle name="Fuss 24 5" xfId="9801"/>
    <cellStyle name="Fuss 24 6" xfId="9802"/>
    <cellStyle name="Fuss 25" xfId="9803"/>
    <cellStyle name="Fuss 25 2" xfId="9804"/>
    <cellStyle name="Fuss 25 2 2" xfId="9805"/>
    <cellStyle name="Fuss 25 3" xfId="9806"/>
    <cellStyle name="Fuss 25 4" xfId="9807"/>
    <cellStyle name="Fuss 25 5" xfId="9808"/>
    <cellStyle name="Fuss 25 6" xfId="9809"/>
    <cellStyle name="Fuss 25 7" xfId="9810"/>
    <cellStyle name="Fuss 26" xfId="9811"/>
    <cellStyle name="Fuss 26 2" xfId="9812"/>
    <cellStyle name="Fuss 26 2 2" xfId="9813"/>
    <cellStyle name="Fuss 26 3" xfId="9814"/>
    <cellStyle name="Fuss 26 4" xfId="9815"/>
    <cellStyle name="Fuss 26 5" xfId="9816"/>
    <cellStyle name="Fuss 26 6" xfId="9817"/>
    <cellStyle name="Fuss 26 7" xfId="9818"/>
    <cellStyle name="Fuss 27" xfId="9819"/>
    <cellStyle name="Fuss 27 2" xfId="9820"/>
    <cellStyle name="Fuss 27 3" xfId="9821"/>
    <cellStyle name="Fuss 27 4" xfId="9822"/>
    <cellStyle name="Fuss 28" xfId="9823"/>
    <cellStyle name="Fuss 28 2" xfId="9824"/>
    <cellStyle name="Fuss 28 3" xfId="9825"/>
    <cellStyle name="Fuss 28 4" xfId="9826"/>
    <cellStyle name="Fuss 29" xfId="9827"/>
    <cellStyle name="Fuss 29 2" xfId="9828"/>
    <cellStyle name="Fuss 29 3" xfId="9829"/>
    <cellStyle name="Fuss 29 4" xfId="9830"/>
    <cellStyle name="Fuss 29 5" xfId="9831"/>
    <cellStyle name="Fuss 29 6" xfId="9832"/>
    <cellStyle name="Fuss 29 7" xfId="9833"/>
    <cellStyle name="Fuss 3" xfId="9834"/>
    <cellStyle name="Fuss 3 10" xfId="9835"/>
    <cellStyle name="Fuss 3 11" xfId="9836"/>
    <cellStyle name="Fuss 3 12" xfId="9837"/>
    <cellStyle name="Fuss 3 2" xfId="9838"/>
    <cellStyle name="Fuss 3 2 2" xfId="9839"/>
    <cellStyle name="Fuss 3 2 2 2" xfId="9840"/>
    <cellStyle name="Fuss 3 2 2 3" xfId="9841"/>
    <cellStyle name="Fuss 3 2 3" xfId="9842"/>
    <cellStyle name="Fuss 3 2 4" xfId="9843"/>
    <cellStyle name="Fuss 3 2 5" xfId="9844"/>
    <cellStyle name="Fuss 3 2 6" xfId="9845"/>
    <cellStyle name="Fuss 3 2 7" xfId="9846"/>
    <cellStyle name="Fuss 3 3" xfId="9847"/>
    <cellStyle name="Fuss 3 3 2" xfId="9848"/>
    <cellStyle name="Fuss 3 3 2 2" xfId="9849"/>
    <cellStyle name="Fuss 3 3 3" xfId="9850"/>
    <cellStyle name="Fuss 3 3 4" xfId="9851"/>
    <cellStyle name="Fuss 3 3 5" xfId="9852"/>
    <cellStyle name="Fuss 3 3 6" xfId="9853"/>
    <cellStyle name="Fuss 3 3 7" xfId="9854"/>
    <cellStyle name="Fuss 3 4" xfId="9855"/>
    <cellStyle name="Fuss 3 4 2" xfId="9856"/>
    <cellStyle name="Fuss 3 4 3" xfId="9857"/>
    <cellStyle name="Fuss 3 4 4" xfId="9858"/>
    <cellStyle name="Fuss 3 5" xfId="9859"/>
    <cellStyle name="Fuss 3 5 2" xfId="9860"/>
    <cellStyle name="Fuss 3 5 3" xfId="9861"/>
    <cellStyle name="Fuss 3 5 4" xfId="9862"/>
    <cellStyle name="Fuss 3 6" xfId="9863"/>
    <cellStyle name="Fuss 3 6 2" xfId="9864"/>
    <cellStyle name="Fuss 3 6 3" xfId="9865"/>
    <cellStyle name="Fuss 3 6 4" xfId="9866"/>
    <cellStyle name="Fuss 3 6 5" xfId="9867"/>
    <cellStyle name="Fuss 3 6 6" xfId="9868"/>
    <cellStyle name="Fuss 3 6 7" xfId="9869"/>
    <cellStyle name="Fuss 3 7" xfId="9870"/>
    <cellStyle name="Fuss 3 7 2" xfId="9871"/>
    <cellStyle name="Fuss 3 7 3" xfId="9872"/>
    <cellStyle name="Fuss 3 8" xfId="9873"/>
    <cellStyle name="Fuss 3 9" xfId="9874"/>
    <cellStyle name="Fuss 30" xfId="9875"/>
    <cellStyle name="Fuss 31" xfId="9876"/>
    <cellStyle name="Fuss 32" xfId="9877"/>
    <cellStyle name="Fuss 4" xfId="9878"/>
    <cellStyle name="Fuss 4 10" xfId="9879"/>
    <cellStyle name="Fuss 4 11" xfId="9880"/>
    <cellStyle name="Fuss 4 12" xfId="9881"/>
    <cellStyle name="Fuss 4 2" xfId="9882"/>
    <cellStyle name="Fuss 4 2 2" xfId="9883"/>
    <cellStyle name="Fuss 4 2 2 2" xfId="9884"/>
    <cellStyle name="Fuss 4 2 2 3" xfId="9885"/>
    <cellStyle name="Fuss 4 2 3" xfId="9886"/>
    <cellStyle name="Fuss 4 2 4" xfId="9887"/>
    <cellStyle name="Fuss 4 2 5" xfId="9888"/>
    <cellStyle name="Fuss 4 2 6" xfId="9889"/>
    <cellStyle name="Fuss 4 2 7" xfId="9890"/>
    <cellStyle name="Fuss 4 3" xfId="9891"/>
    <cellStyle name="Fuss 4 3 2" xfId="9892"/>
    <cellStyle name="Fuss 4 3 2 2" xfId="9893"/>
    <cellStyle name="Fuss 4 3 3" xfId="9894"/>
    <cellStyle name="Fuss 4 3 4" xfId="9895"/>
    <cellStyle name="Fuss 4 3 5" xfId="9896"/>
    <cellStyle name="Fuss 4 3 6" xfId="9897"/>
    <cellStyle name="Fuss 4 3 7" xfId="9898"/>
    <cellStyle name="Fuss 4 4" xfId="9899"/>
    <cellStyle name="Fuss 4 4 2" xfId="9900"/>
    <cellStyle name="Fuss 4 4 3" xfId="9901"/>
    <cellStyle name="Fuss 4 4 4" xfId="9902"/>
    <cellStyle name="Fuss 4 5" xfId="9903"/>
    <cellStyle name="Fuss 4 5 2" xfId="9904"/>
    <cellStyle name="Fuss 4 5 3" xfId="9905"/>
    <cellStyle name="Fuss 4 5 4" xfId="9906"/>
    <cellStyle name="Fuss 4 6" xfId="9907"/>
    <cellStyle name="Fuss 4 6 2" xfId="9908"/>
    <cellStyle name="Fuss 4 6 3" xfId="9909"/>
    <cellStyle name="Fuss 4 6 4" xfId="9910"/>
    <cellStyle name="Fuss 4 6 5" xfId="9911"/>
    <cellStyle name="Fuss 4 6 6" xfId="9912"/>
    <cellStyle name="Fuss 4 6 7" xfId="9913"/>
    <cellStyle name="Fuss 4 7" xfId="9914"/>
    <cellStyle name="Fuss 4 7 2" xfId="9915"/>
    <cellStyle name="Fuss 4 7 3" xfId="9916"/>
    <cellStyle name="Fuss 4 8" xfId="9917"/>
    <cellStyle name="Fuss 4 9" xfId="9918"/>
    <cellStyle name="Fuss 5" xfId="9919"/>
    <cellStyle name="Fuss 5 10" xfId="9920"/>
    <cellStyle name="Fuss 5 11" xfId="9921"/>
    <cellStyle name="Fuss 5 12" xfId="9922"/>
    <cellStyle name="Fuss 5 2" xfId="9923"/>
    <cellStyle name="Fuss 5 2 2" xfId="9924"/>
    <cellStyle name="Fuss 5 2 2 2" xfId="9925"/>
    <cellStyle name="Fuss 5 2 2 3" xfId="9926"/>
    <cellStyle name="Fuss 5 2 3" xfId="9927"/>
    <cellStyle name="Fuss 5 2 4" xfId="9928"/>
    <cellStyle name="Fuss 5 2 5" xfId="9929"/>
    <cellStyle name="Fuss 5 2 6" xfId="9930"/>
    <cellStyle name="Fuss 5 2 7" xfId="9931"/>
    <cellStyle name="Fuss 5 3" xfId="9932"/>
    <cellStyle name="Fuss 5 3 2" xfId="9933"/>
    <cellStyle name="Fuss 5 3 2 2" xfId="9934"/>
    <cellStyle name="Fuss 5 3 3" xfId="9935"/>
    <cellStyle name="Fuss 5 3 4" xfId="9936"/>
    <cellStyle name="Fuss 5 3 5" xfId="9937"/>
    <cellStyle name="Fuss 5 3 6" xfId="9938"/>
    <cellStyle name="Fuss 5 3 7" xfId="9939"/>
    <cellStyle name="Fuss 5 4" xfId="9940"/>
    <cellStyle name="Fuss 5 4 2" xfId="9941"/>
    <cellStyle name="Fuss 5 4 3" xfId="9942"/>
    <cellStyle name="Fuss 5 4 4" xfId="9943"/>
    <cellStyle name="Fuss 5 5" xfId="9944"/>
    <cellStyle name="Fuss 5 5 2" xfId="9945"/>
    <cellStyle name="Fuss 5 5 3" xfId="9946"/>
    <cellStyle name="Fuss 5 5 4" xfId="9947"/>
    <cellStyle name="Fuss 5 6" xfId="9948"/>
    <cellStyle name="Fuss 5 6 2" xfId="9949"/>
    <cellStyle name="Fuss 5 6 3" xfId="9950"/>
    <cellStyle name="Fuss 5 6 4" xfId="9951"/>
    <cellStyle name="Fuss 5 6 5" xfId="9952"/>
    <cellStyle name="Fuss 5 6 6" xfId="9953"/>
    <cellStyle name="Fuss 5 6 7" xfId="9954"/>
    <cellStyle name="Fuss 5 7" xfId="9955"/>
    <cellStyle name="Fuss 5 7 2" xfId="9956"/>
    <cellStyle name="Fuss 5 7 3" xfId="9957"/>
    <cellStyle name="Fuss 5 8" xfId="9958"/>
    <cellStyle name="Fuss 5 9" xfId="9959"/>
    <cellStyle name="Fuss 6" xfId="9960"/>
    <cellStyle name="Fuss 6 10" xfId="9961"/>
    <cellStyle name="Fuss 6 11" xfId="9962"/>
    <cellStyle name="Fuss 6 12" xfId="9963"/>
    <cellStyle name="Fuss 6 2" xfId="9964"/>
    <cellStyle name="Fuss 6 2 2" xfId="9965"/>
    <cellStyle name="Fuss 6 2 2 2" xfId="9966"/>
    <cellStyle name="Fuss 6 2 2 3" xfId="9967"/>
    <cellStyle name="Fuss 6 2 3" xfId="9968"/>
    <cellStyle name="Fuss 6 2 4" xfId="9969"/>
    <cellStyle name="Fuss 6 2 5" xfId="9970"/>
    <cellStyle name="Fuss 6 2 6" xfId="9971"/>
    <cellStyle name="Fuss 6 2 7" xfId="9972"/>
    <cellStyle name="Fuss 6 3" xfId="9973"/>
    <cellStyle name="Fuss 6 3 2" xfId="9974"/>
    <cellStyle name="Fuss 6 3 2 2" xfId="9975"/>
    <cellStyle name="Fuss 6 3 3" xfId="9976"/>
    <cellStyle name="Fuss 6 3 4" xfId="9977"/>
    <cellStyle name="Fuss 6 3 5" xfId="9978"/>
    <cellStyle name="Fuss 6 3 6" xfId="9979"/>
    <cellStyle name="Fuss 6 3 7" xfId="9980"/>
    <cellStyle name="Fuss 6 4" xfId="9981"/>
    <cellStyle name="Fuss 6 4 2" xfId="9982"/>
    <cellStyle name="Fuss 6 4 3" xfId="9983"/>
    <cellStyle name="Fuss 6 4 4" xfId="9984"/>
    <cellStyle name="Fuss 6 5" xfId="9985"/>
    <cellStyle name="Fuss 6 5 2" xfId="9986"/>
    <cellStyle name="Fuss 6 5 3" xfId="9987"/>
    <cellStyle name="Fuss 6 5 4" xfId="9988"/>
    <cellStyle name="Fuss 6 6" xfId="9989"/>
    <cellStyle name="Fuss 6 6 2" xfId="9990"/>
    <cellStyle name="Fuss 6 6 3" xfId="9991"/>
    <cellStyle name="Fuss 6 6 4" xfId="9992"/>
    <cellStyle name="Fuss 6 6 5" xfId="9993"/>
    <cellStyle name="Fuss 6 6 6" xfId="9994"/>
    <cellStyle name="Fuss 6 6 7" xfId="9995"/>
    <cellStyle name="Fuss 6 7" xfId="9996"/>
    <cellStyle name="Fuss 6 7 2" xfId="9997"/>
    <cellStyle name="Fuss 6 7 3" xfId="9998"/>
    <cellStyle name="Fuss 6 8" xfId="9999"/>
    <cellStyle name="Fuss 6 9" xfId="10000"/>
    <cellStyle name="Fuss 7" xfId="10001"/>
    <cellStyle name="Fuss 7 10" xfId="10002"/>
    <cellStyle name="Fuss 7 11" xfId="10003"/>
    <cellStyle name="Fuss 7 12" xfId="10004"/>
    <cellStyle name="Fuss 7 2" xfId="10005"/>
    <cellStyle name="Fuss 7 2 2" xfId="10006"/>
    <cellStyle name="Fuss 7 2 2 2" xfId="10007"/>
    <cellStyle name="Fuss 7 2 2 3" xfId="10008"/>
    <cellStyle name="Fuss 7 2 3" xfId="10009"/>
    <cellStyle name="Fuss 7 2 4" xfId="10010"/>
    <cellStyle name="Fuss 7 2 5" xfId="10011"/>
    <cellStyle name="Fuss 7 2 6" xfId="10012"/>
    <cellStyle name="Fuss 7 2 7" xfId="10013"/>
    <cellStyle name="Fuss 7 3" xfId="10014"/>
    <cellStyle name="Fuss 7 3 2" xfId="10015"/>
    <cellStyle name="Fuss 7 3 2 2" xfId="10016"/>
    <cellStyle name="Fuss 7 3 3" xfId="10017"/>
    <cellStyle name="Fuss 7 3 4" xfId="10018"/>
    <cellStyle name="Fuss 7 3 5" xfId="10019"/>
    <cellStyle name="Fuss 7 3 6" xfId="10020"/>
    <cellStyle name="Fuss 7 3 7" xfId="10021"/>
    <cellStyle name="Fuss 7 4" xfId="10022"/>
    <cellStyle name="Fuss 7 4 2" xfId="10023"/>
    <cellStyle name="Fuss 7 4 3" xfId="10024"/>
    <cellStyle name="Fuss 7 4 4" xfId="10025"/>
    <cellStyle name="Fuss 7 5" xfId="10026"/>
    <cellStyle name="Fuss 7 5 2" xfId="10027"/>
    <cellStyle name="Fuss 7 5 3" xfId="10028"/>
    <cellStyle name="Fuss 7 5 4" xfId="10029"/>
    <cellStyle name="Fuss 7 6" xfId="10030"/>
    <cellStyle name="Fuss 7 6 2" xfId="10031"/>
    <cellStyle name="Fuss 7 6 3" xfId="10032"/>
    <cellStyle name="Fuss 7 6 4" xfId="10033"/>
    <cellStyle name="Fuss 7 6 5" xfId="10034"/>
    <cellStyle name="Fuss 7 6 6" xfId="10035"/>
    <cellStyle name="Fuss 7 6 7" xfId="10036"/>
    <cellStyle name="Fuss 7 7" xfId="10037"/>
    <cellStyle name="Fuss 7 7 2" xfId="10038"/>
    <cellStyle name="Fuss 7 7 3" xfId="10039"/>
    <cellStyle name="Fuss 7 8" xfId="10040"/>
    <cellStyle name="Fuss 7 9" xfId="10041"/>
    <cellStyle name="Fuss 8" xfId="10042"/>
    <cellStyle name="Fuss 8 10" xfId="10043"/>
    <cellStyle name="Fuss 8 11" xfId="10044"/>
    <cellStyle name="Fuss 8 12" xfId="10045"/>
    <cellStyle name="Fuss 8 2" xfId="10046"/>
    <cellStyle name="Fuss 8 2 2" xfId="10047"/>
    <cellStyle name="Fuss 8 2 2 2" xfId="10048"/>
    <cellStyle name="Fuss 8 2 2 3" xfId="10049"/>
    <cellStyle name="Fuss 8 2 3" xfId="10050"/>
    <cellStyle name="Fuss 8 2 4" xfId="10051"/>
    <cellStyle name="Fuss 8 2 5" xfId="10052"/>
    <cellStyle name="Fuss 8 2 6" xfId="10053"/>
    <cellStyle name="Fuss 8 2 7" xfId="10054"/>
    <cellStyle name="Fuss 8 3" xfId="10055"/>
    <cellStyle name="Fuss 8 3 2" xfId="10056"/>
    <cellStyle name="Fuss 8 3 2 2" xfId="10057"/>
    <cellStyle name="Fuss 8 3 3" xfId="10058"/>
    <cellStyle name="Fuss 8 3 4" xfId="10059"/>
    <cellStyle name="Fuss 8 3 5" xfId="10060"/>
    <cellStyle name="Fuss 8 3 6" xfId="10061"/>
    <cellStyle name="Fuss 8 3 7" xfId="10062"/>
    <cellStyle name="Fuss 8 4" xfId="10063"/>
    <cellStyle name="Fuss 8 4 2" xfId="10064"/>
    <cellStyle name="Fuss 8 4 3" xfId="10065"/>
    <cellStyle name="Fuss 8 4 4" xfId="10066"/>
    <cellStyle name="Fuss 8 5" xfId="10067"/>
    <cellStyle name="Fuss 8 5 2" xfId="10068"/>
    <cellStyle name="Fuss 8 5 3" xfId="10069"/>
    <cellStyle name="Fuss 8 5 4" xfId="10070"/>
    <cellStyle name="Fuss 8 6" xfId="10071"/>
    <cellStyle name="Fuss 8 6 2" xfId="10072"/>
    <cellStyle name="Fuss 8 6 3" xfId="10073"/>
    <cellStyle name="Fuss 8 6 4" xfId="10074"/>
    <cellStyle name="Fuss 8 6 5" xfId="10075"/>
    <cellStyle name="Fuss 8 6 6" xfId="10076"/>
    <cellStyle name="Fuss 8 6 7" xfId="10077"/>
    <cellStyle name="Fuss 8 7" xfId="10078"/>
    <cellStyle name="Fuss 8 7 2" xfId="10079"/>
    <cellStyle name="Fuss 8 7 3" xfId="10080"/>
    <cellStyle name="Fuss 8 8" xfId="10081"/>
    <cellStyle name="Fuss 8 9" xfId="10082"/>
    <cellStyle name="Fuss 9" xfId="10083"/>
    <cellStyle name="Fuss 9 10" xfId="10084"/>
    <cellStyle name="Fuss 9 11" xfId="10085"/>
    <cellStyle name="Fuss 9 12" xfId="10086"/>
    <cellStyle name="Fuss 9 2" xfId="10087"/>
    <cellStyle name="Fuss 9 2 2" xfId="10088"/>
    <cellStyle name="Fuss 9 2 2 2" xfId="10089"/>
    <cellStyle name="Fuss 9 2 2 3" xfId="10090"/>
    <cellStyle name="Fuss 9 2 3" xfId="10091"/>
    <cellStyle name="Fuss 9 2 4" xfId="10092"/>
    <cellStyle name="Fuss 9 2 5" xfId="10093"/>
    <cellStyle name="Fuss 9 2 6" xfId="10094"/>
    <cellStyle name="Fuss 9 2 7" xfId="10095"/>
    <cellStyle name="Fuss 9 3" xfId="10096"/>
    <cellStyle name="Fuss 9 3 2" xfId="10097"/>
    <cellStyle name="Fuss 9 3 2 2" xfId="10098"/>
    <cellStyle name="Fuss 9 3 3" xfId="10099"/>
    <cellStyle name="Fuss 9 3 4" xfId="10100"/>
    <cellStyle name="Fuss 9 3 5" xfId="10101"/>
    <cellStyle name="Fuss 9 3 6" xfId="10102"/>
    <cellStyle name="Fuss 9 3 7" xfId="10103"/>
    <cellStyle name="Fuss 9 4" xfId="10104"/>
    <cellStyle name="Fuss 9 4 2" xfId="10105"/>
    <cellStyle name="Fuss 9 4 3" xfId="10106"/>
    <cellStyle name="Fuss 9 4 4" xfId="10107"/>
    <cellStyle name="Fuss 9 5" xfId="10108"/>
    <cellStyle name="Fuss 9 5 2" xfId="10109"/>
    <cellStyle name="Fuss 9 5 3" xfId="10110"/>
    <cellStyle name="Fuss 9 5 4" xfId="10111"/>
    <cellStyle name="Fuss 9 6" xfId="10112"/>
    <cellStyle name="Fuss 9 6 2" xfId="10113"/>
    <cellStyle name="Fuss 9 6 3" xfId="10114"/>
    <cellStyle name="Fuss 9 6 4" xfId="10115"/>
    <cellStyle name="Fuss 9 6 5" xfId="10116"/>
    <cellStyle name="Fuss 9 6 6" xfId="10117"/>
    <cellStyle name="Fuss 9 6 7" xfId="10118"/>
    <cellStyle name="Fuss 9 7" xfId="10119"/>
    <cellStyle name="Fuss 9 7 2" xfId="10120"/>
    <cellStyle name="Fuss 9 7 3" xfId="10121"/>
    <cellStyle name="Fuss 9 8" xfId="10122"/>
    <cellStyle name="Fuss 9 9" xfId="10123"/>
    <cellStyle name="Fyrirsögn" xfId="10124"/>
    <cellStyle name="Fyrirsögn 2" xfId="10125"/>
    <cellStyle name="Fyrirsögn 2 2" xfId="10126"/>
    <cellStyle name="Fyrirsögn 3" xfId="10127"/>
    <cellStyle name="Good" xfId="10128"/>
    <cellStyle name="Good 2" xfId="10129"/>
    <cellStyle name="Good 2 2" xfId="10130"/>
    <cellStyle name="Good 2 3" xfId="10131"/>
    <cellStyle name="Good 3" xfId="10132"/>
    <cellStyle name="Good 3 2" xfId="10133"/>
    <cellStyle name="Good 3 3" xfId="10134"/>
    <cellStyle name="Good 3 4" xfId="10135"/>
    <cellStyle name="Good 4" xfId="10136"/>
    <cellStyle name="GOVDATA" xfId="10137"/>
    <cellStyle name="GOVDATA 2" xfId="10138"/>
    <cellStyle name="Grey" xfId="10139"/>
    <cellStyle name="Gul" xfId="10140"/>
    <cellStyle name="hard_num" xfId="10141"/>
    <cellStyle name="Header" xfId="10142"/>
    <cellStyle name="Header style" xfId="10143"/>
    <cellStyle name="Header style 2" xfId="10144"/>
    <cellStyle name="Header style 2 2" xfId="10145"/>
    <cellStyle name="Header style 2 3" xfId="10146"/>
    <cellStyle name="Header style 2 4" xfId="10147"/>
    <cellStyle name="Header style 2 5" xfId="10148"/>
    <cellStyle name="Header style 3" xfId="10149"/>
    <cellStyle name="Header style 4" xfId="10150"/>
    <cellStyle name="Header style 5" xfId="10151"/>
    <cellStyle name="Header style 6" xfId="10152"/>
    <cellStyle name="Header style 7" xfId="10153"/>
    <cellStyle name="Header style_CIT model ECB FIN" xfId="10154"/>
    <cellStyle name="Header1" xfId="10155"/>
    <cellStyle name="Header2" xfId="10156"/>
    <cellStyle name="Header2 2" xfId="10157"/>
    <cellStyle name="Header3" xfId="10158"/>
    <cellStyle name="Header3 2" xfId="10159"/>
    <cellStyle name="Heading" xfId="10160"/>
    <cellStyle name="Heading 1" xfId="10161"/>
    <cellStyle name="Heading 1 2" xfId="10162"/>
    <cellStyle name="Heading 1 2 2" xfId="10163"/>
    <cellStyle name="Heading 1 2 2 2" xfId="10164"/>
    <cellStyle name="Heading 1 2 3" xfId="10165"/>
    <cellStyle name="Heading 1 2 4" xfId="10166"/>
    <cellStyle name="Heading 1 2 5" xfId="10167"/>
    <cellStyle name="Heading 1 2_GGB DomLaw Results" xfId="10168"/>
    <cellStyle name="Heading 1 3" xfId="10169"/>
    <cellStyle name="Heading 1 3 2" xfId="10170"/>
    <cellStyle name="Heading 1 3 3" xfId="10171"/>
    <cellStyle name="Heading 1 3 4" xfId="10172"/>
    <cellStyle name="Heading 1 3 5" xfId="10173"/>
    <cellStyle name="Heading 1 3 6" xfId="10174"/>
    <cellStyle name="Heading 1 3_CIT model ECB FIN" xfId="10175"/>
    <cellStyle name="Heading 1 4" xfId="10176"/>
    <cellStyle name="Heading 1 5" xfId="10177"/>
    <cellStyle name="Heading 1 6" xfId="10178"/>
    <cellStyle name="Heading 1 7" xfId="10179"/>
    <cellStyle name="Heading 1 8" xfId="10180"/>
    <cellStyle name="Heading 1 9" xfId="10181"/>
    <cellStyle name="Heading 2" xfId="10182"/>
    <cellStyle name="Heading 2 2" xfId="10183"/>
    <cellStyle name="Heading 2 2 2" xfId="10184"/>
    <cellStyle name="Heading 2 2 2 2" xfId="10185"/>
    <cellStyle name="Heading 2 2 3" xfId="10186"/>
    <cellStyle name="Heading 2 2 4" xfId="10187"/>
    <cellStyle name="Heading 2 2 5" xfId="10188"/>
    <cellStyle name="Heading 2 2_GGB DomLaw Results" xfId="10189"/>
    <cellStyle name="Heading 2 3" xfId="10190"/>
    <cellStyle name="Heading 2 3 2" xfId="10191"/>
    <cellStyle name="Heading 2 3 3" xfId="10192"/>
    <cellStyle name="Heading 2 3 4" xfId="10193"/>
    <cellStyle name="Heading 2 3_CIT model ECB FIN" xfId="10194"/>
    <cellStyle name="Heading 2 4" xfId="10195"/>
    <cellStyle name="Heading 2 5" xfId="10196"/>
    <cellStyle name="Heading 2 6" xfId="10197"/>
    <cellStyle name="Heading 2 7" xfId="10198"/>
    <cellStyle name="Heading 2 8" xfId="10199"/>
    <cellStyle name="Heading 2 9" xfId="10200"/>
    <cellStyle name="Heading 3" xfId="10201"/>
    <cellStyle name="Heading 3 2" xfId="10202"/>
    <cellStyle name="Heading 3 2 2" xfId="10203"/>
    <cellStyle name="Heading 3 2 3" xfId="10204"/>
    <cellStyle name="Heading 3 3" xfId="10205"/>
    <cellStyle name="Heading 3 3 2" xfId="10206"/>
    <cellStyle name="Heading 3 3 3" xfId="10207"/>
    <cellStyle name="Heading 3 3 4" xfId="10208"/>
    <cellStyle name="Heading 3 4" xfId="10209"/>
    <cellStyle name="Heading 3 5" xfId="10210"/>
    <cellStyle name="Heading 4" xfId="10211"/>
    <cellStyle name="Heading 4 2" xfId="10212"/>
    <cellStyle name="Heading 4 2 2" xfId="10213"/>
    <cellStyle name="Heading 4 2 3" xfId="10214"/>
    <cellStyle name="Heading 4 3" xfId="10215"/>
    <cellStyle name="Heading 4 3 2" xfId="10216"/>
    <cellStyle name="Heading 4 3 3" xfId="10217"/>
    <cellStyle name="Heading 4 3 4" xfId="10218"/>
    <cellStyle name="Heading 4 4" xfId="10219"/>
    <cellStyle name="Heading 4 5" xfId="10220"/>
    <cellStyle name="Heading1" xfId="10221"/>
    <cellStyle name="Heading2" xfId="10222"/>
    <cellStyle name="High" xfId="10223"/>
    <cellStyle name="Hiperhivatkozás" xfId="10224"/>
    <cellStyle name="Hiperhivatkozás 2" xfId="10225"/>
    <cellStyle name="Hiperhivatkozás 2 2" xfId="10226"/>
    <cellStyle name="Hiperhivatkozás 2 3" xfId="10227"/>
    <cellStyle name="Hiperhivatkozás 2 4" xfId="10228"/>
    <cellStyle name="Hiperhivatkozás 2 5" xfId="10229"/>
    <cellStyle name="Hiperhivatkozás 3" xfId="10230"/>
    <cellStyle name="Hiperhivatkozás 4" xfId="10231"/>
    <cellStyle name="Hiperhivatkozás 5" xfId="10232"/>
    <cellStyle name="Hiperhivatkozás 6" xfId="10233"/>
    <cellStyle name="Hiperhivatkozás 7" xfId="10234"/>
    <cellStyle name="Hiperligação 2" xfId="10235"/>
    <cellStyle name="Hipervínculo" xfId="10236"/>
    <cellStyle name="Hipervínculo 2" xfId="10237"/>
    <cellStyle name="Hipervínculo 2 2" xfId="10238"/>
    <cellStyle name="Hipervínculo 2 3" xfId="10239"/>
    <cellStyle name="Hipervínculo 2 4" xfId="10240"/>
    <cellStyle name="Hipervínculo 2 5" xfId="10241"/>
    <cellStyle name="Hipervínculo 3" xfId="10242"/>
    <cellStyle name="Hipervínculo 4" xfId="10243"/>
    <cellStyle name="Hipervínculo 5" xfId="10244"/>
    <cellStyle name="Hipervínculo 6" xfId="10245"/>
    <cellStyle name="Hipervínculo 7" xfId="10246"/>
    <cellStyle name="Hipervínculo visitado" xfId="10247"/>
    <cellStyle name="Hipervínculo visitado 2" xfId="10248"/>
    <cellStyle name="Hipervínculo visitado 2 2" xfId="10249"/>
    <cellStyle name="Hipervínculo visitado 2 3" xfId="10250"/>
    <cellStyle name="Hipervínculo visitado 2 4" xfId="10251"/>
    <cellStyle name="Hipervínculo visitado 2 5" xfId="10252"/>
    <cellStyle name="Hipervínculo visitado 3" xfId="10253"/>
    <cellStyle name="Hipervínculo visitado 4" xfId="10254"/>
    <cellStyle name="Hipervínculo visitado 5" xfId="10255"/>
    <cellStyle name="Hipervínculo visitado 6" xfId="10256"/>
    <cellStyle name="Hipervínculo visitado 7" xfId="10257"/>
    <cellStyle name="Hipervínculo_10-01-03 2003 2003 NUEVOS RON -NUEVOS INTERESES" xfId="10258"/>
    <cellStyle name="Hyperlänk_Alla textsiffror OH U" xfId="10259"/>
    <cellStyle name="Hyperlink 2" xfId="10260"/>
    <cellStyle name="Hyperlink 2 2" xfId="10261"/>
    <cellStyle name="Hyperlink 2 2 2" xfId="10262"/>
    <cellStyle name="Hyperlink 2 2 3" xfId="10263"/>
    <cellStyle name="Hyperlink 2 2 4" xfId="10264"/>
    <cellStyle name="Hyperlink 2 2 5" xfId="10265"/>
    <cellStyle name="Hyperlink 2 2 6" xfId="10266"/>
    <cellStyle name="Hyperlink 2 3" xfId="10267"/>
    <cellStyle name="Hyperlink 2 4" xfId="10268"/>
    <cellStyle name="Hyperlink 2 5" xfId="10269"/>
    <cellStyle name="Hyperlink 2 6" xfId="10270"/>
    <cellStyle name="Hyperlink 2 7" xfId="10271"/>
    <cellStyle name="Hyperlink 2 8" xfId="10272"/>
    <cellStyle name="Hyperlink 2 9" xfId="10273"/>
    <cellStyle name="Hyperlink 2_CIT model ECB FIN" xfId="10274"/>
    <cellStyle name="Hyperlink 3" xfId="10275"/>
    <cellStyle name="Hyperlink 3 2" xfId="10276"/>
    <cellStyle name="Hyperlink 3 2 2" xfId="10277"/>
    <cellStyle name="Hyperlink 3 2 3" xfId="10278"/>
    <cellStyle name="Hyperlink 3 2 4" xfId="10279"/>
    <cellStyle name="Hyperlink 3 3" xfId="10280"/>
    <cellStyle name="Hyperlink 3 4" xfId="10281"/>
    <cellStyle name="Hyperlink 4" xfId="10282"/>
    <cellStyle name="Hyperlink 4 2" xfId="10283"/>
    <cellStyle name="Hyperlink 4 3" xfId="10284"/>
    <cellStyle name="Hyperlink 5" xfId="10285"/>
    <cellStyle name="Hyperlink 6" xfId="10286"/>
    <cellStyle name="Hyperlink 7" xfId="10287"/>
    <cellStyle name="Hyperlink 8" xfId="10288"/>
    <cellStyle name="Hyperlink 9" xfId="10289"/>
    <cellStyle name="Hyperlink seguido_NFGC_SPE_1995_2003" xfId="10290"/>
    <cellStyle name="Hyperlink䟟monetáris.xls Chart 4" xfId="10291"/>
    <cellStyle name="Hyperlink䟟monetáris.xls Chart 4 2" xfId="10292"/>
    <cellStyle name="Hyperlink䟟monetáris.xls Chart 4 2 2" xfId="10293"/>
    <cellStyle name="Hyperlink䟟monetáris.xls Chart 4 2 3" xfId="10294"/>
    <cellStyle name="Hyperlink䟟monetáris.xls Chart 4 2 4" xfId="10295"/>
    <cellStyle name="Hyperlink䟟monetáris.xls Chart 4 2 5" xfId="10296"/>
    <cellStyle name="Hyperlink䟟monetáris.xls Chart 4 3" xfId="10297"/>
    <cellStyle name="Hyperlink䟟monetáris.xls Chart 4 4" xfId="10298"/>
    <cellStyle name="Hyperlink䟟monetáris.xls Chart 4 5" xfId="10299"/>
    <cellStyle name="Hyperlink䟟monetáris.xls Chart 4 6" xfId="10300"/>
    <cellStyle name="Hyperlink䟟monetáris.xls Chart 4 7" xfId="10301"/>
    <cellStyle name="Hyperlink䟟monetáris.xls Chart 4_20120313_final_participating_bonds_mar2012_interest_calc" xfId="10302"/>
    <cellStyle name="Iau?iue_Eeno1" xfId="10303"/>
    <cellStyle name="Îáû÷íûé_AMD" xfId="10304"/>
    <cellStyle name="imf-one decimal" xfId="10305"/>
    <cellStyle name="imf-one decimal 2" xfId="10306"/>
    <cellStyle name="imf-one decimal 3" xfId="10307"/>
    <cellStyle name="imf-zero decimal" xfId="10308"/>
    <cellStyle name="imf-zero decimal 2" xfId="10309"/>
    <cellStyle name="imf-zero decimal 3" xfId="10310"/>
    <cellStyle name="Incorrecto 2" xfId="10311"/>
    <cellStyle name="Incorrecto 3" xfId="10312"/>
    <cellStyle name="Incorrecto 4" xfId="10313"/>
    <cellStyle name="Input" xfId="10314"/>
    <cellStyle name="Input [yellow]" xfId="10315"/>
    <cellStyle name="Input [yellow] 10" xfId="10316"/>
    <cellStyle name="Input [yellow] 11" xfId="10317"/>
    <cellStyle name="Input [yellow] 12" xfId="10318"/>
    <cellStyle name="Input [yellow] 13" xfId="10319"/>
    <cellStyle name="Input [yellow] 14" xfId="10320"/>
    <cellStyle name="Input [yellow] 2" xfId="10321"/>
    <cellStyle name="Input [yellow] 2 2" xfId="10322"/>
    <cellStyle name="Input [yellow] 2 2 2" xfId="10323"/>
    <cellStyle name="Input [yellow] 2 2 2 2" xfId="10324"/>
    <cellStyle name="Input [yellow] 2 2 3" xfId="10325"/>
    <cellStyle name="Input [yellow] 2 2 3 2" xfId="10326"/>
    <cellStyle name="Input [yellow] 2 2 4" xfId="10327"/>
    <cellStyle name="Input [yellow] 2 3" xfId="10328"/>
    <cellStyle name="Input [yellow] 2 3 2" xfId="10329"/>
    <cellStyle name="Input [yellow] 2 4" xfId="10330"/>
    <cellStyle name="Input [yellow] 2 4 2" xfId="10331"/>
    <cellStyle name="Input [yellow] 2 5" xfId="10332"/>
    <cellStyle name="Input [yellow] 3" xfId="10333"/>
    <cellStyle name="Input [yellow] 3 2" xfId="10334"/>
    <cellStyle name="Input [yellow] 3 2 2" xfId="10335"/>
    <cellStyle name="Input [yellow] 3 2 2 2" xfId="10336"/>
    <cellStyle name="Input [yellow] 3 2 3" xfId="10337"/>
    <cellStyle name="Input [yellow] 3 2 3 2" xfId="10338"/>
    <cellStyle name="Input [yellow] 3 2 4" xfId="10339"/>
    <cellStyle name="Input [yellow] 3 3" xfId="10340"/>
    <cellStyle name="Input [yellow] 3 3 2" xfId="10341"/>
    <cellStyle name="Input [yellow] 3 4" xfId="10342"/>
    <cellStyle name="Input [yellow] 3 4 2" xfId="10343"/>
    <cellStyle name="Input [yellow] 3 5" xfId="10344"/>
    <cellStyle name="Input [yellow] 4" xfId="10345"/>
    <cellStyle name="Input [yellow] 4 2" xfId="10346"/>
    <cellStyle name="Input [yellow] 4 2 2" xfId="10347"/>
    <cellStyle name="Input [yellow] 4 2 2 2" xfId="10348"/>
    <cellStyle name="Input [yellow] 4 2 3" xfId="10349"/>
    <cellStyle name="Input [yellow] 4 2 3 2" xfId="10350"/>
    <cellStyle name="Input [yellow] 4 2 4" xfId="10351"/>
    <cellStyle name="Input [yellow] 4 3" xfId="10352"/>
    <cellStyle name="Input [yellow] 4 3 2" xfId="10353"/>
    <cellStyle name="Input [yellow] 4 4" xfId="10354"/>
    <cellStyle name="Input [yellow] 4 4 2" xfId="10355"/>
    <cellStyle name="Input [yellow] 4 5" xfId="10356"/>
    <cellStyle name="Input [yellow] 4 5 2" xfId="10357"/>
    <cellStyle name="Input [yellow] 4 6" xfId="10358"/>
    <cellStyle name="Input [yellow] 5" xfId="10359"/>
    <cellStyle name="Input [yellow] 5 2" xfId="10360"/>
    <cellStyle name="Input [yellow] 5 2 2" xfId="10361"/>
    <cellStyle name="Input [yellow] 5 3" xfId="10362"/>
    <cellStyle name="Input [yellow] 5 3 2" xfId="10363"/>
    <cellStyle name="Input [yellow] 5 4" xfId="10364"/>
    <cellStyle name="Input [yellow] 6" xfId="10365"/>
    <cellStyle name="Input [yellow] 6 2" xfId="10366"/>
    <cellStyle name="Input [yellow] 6 2 2" xfId="10367"/>
    <cellStyle name="Input [yellow] 6 3" xfId="10368"/>
    <cellStyle name="Input [yellow] 6 3 2" xfId="10369"/>
    <cellStyle name="Input [yellow] 6 4" xfId="10370"/>
    <cellStyle name="Input [yellow] 7" xfId="10371"/>
    <cellStyle name="Input [yellow] 7 2" xfId="10372"/>
    <cellStyle name="Input [yellow] 8" xfId="10373"/>
    <cellStyle name="Input [yellow] 8 2" xfId="10374"/>
    <cellStyle name="Input [yellow] 9" xfId="10375"/>
    <cellStyle name="Input [yellow] 9 2" xfId="10376"/>
    <cellStyle name="Input [yellow]_CIT model ECB FIN" xfId="10377"/>
    <cellStyle name="Input 10" xfId="10378"/>
    <cellStyle name="Input 10 2" xfId="10379"/>
    <cellStyle name="Input 11" xfId="10380"/>
    <cellStyle name="Input 12" xfId="10381"/>
    <cellStyle name="Input 13" xfId="10382"/>
    <cellStyle name="Input 14" xfId="10383"/>
    <cellStyle name="Input 15" xfId="10384"/>
    <cellStyle name="Input 16" xfId="10385"/>
    <cellStyle name="Input 17" xfId="10386"/>
    <cellStyle name="Input 2" xfId="10387"/>
    <cellStyle name="Input 2 10" xfId="10388"/>
    <cellStyle name="Input 2 2" xfId="10389"/>
    <cellStyle name="Input 2 2 2" xfId="10390"/>
    <cellStyle name="Input 2 2 2 2" xfId="10391"/>
    <cellStyle name="Input 2 2 2 2 2" xfId="10392"/>
    <cellStyle name="Input 2 2 2 3" xfId="10393"/>
    <cellStyle name="Input 2 2 2 3 2" xfId="10394"/>
    <cellStyle name="Input 2 2 2 4" xfId="10395"/>
    <cellStyle name="Input 2 2 3" xfId="10396"/>
    <cellStyle name="Input 2 2 3 2" xfId="10397"/>
    <cellStyle name="Input 2 2 4" xfId="10398"/>
    <cellStyle name="Input 2 2 4 2" xfId="10399"/>
    <cellStyle name="Input 2 2 5" xfId="10400"/>
    <cellStyle name="Input 2 2 5 2" xfId="10401"/>
    <cellStyle name="Input 2 2 6" xfId="10402"/>
    <cellStyle name="Input 2 3" xfId="10403"/>
    <cellStyle name="Input 2 3 2" xfId="10404"/>
    <cellStyle name="Input 2 3 2 2" xfId="10405"/>
    <cellStyle name="Input 2 3 2 2 2" xfId="10406"/>
    <cellStyle name="Input 2 3 2 3" xfId="10407"/>
    <cellStyle name="Input 2 3 2 3 2" xfId="10408"/>
    <cellStyle name="Input 2 3 2 4" xfId="10409"/>
    <cellStyle name="Input 2 3 3" xfId="10410"/>
    <cellStyle name="Input 2 3 3 2" xfId="10411"/>
    <cellStyle name="Input 2 3 4" xfId="10412"/>
    <cellStyle name="Input 2 3 4 2" xfId="10413"/>
    <cellStyle name="Input 2 3 5" xfId="10414"/>
    <cellStyle name="Input 2 3 5 2" xfId="10415"/>
    <cellStyle name="Input 2 3 6" xfId="10416"/>
    <cellStyle name="Input 2 4" xfId="10417"/>
    <cellStyle name="Input 2 4 2" xfId="10418"/>
    <cellStyle name="Input 2 4 2 2" xfId="10419"/>
    <cellStyle name="Input 2 4 3" xfId="10420"/>
    <cellStyle name="Input 2 4 3 2" xfId="10421"/>
    <cellStyle name="Input 2 4 4" xfId="10422"/>
    <cellStyle name="Input 2 5" xfId="10423"/>
    <cellStyle name="Input 2 5 2" xfId="10424"/>
    <cellStyle name="Input 2 6" xfId="10425"/>
    <cellStyle name="Input 2 6 2" xfId="10426"/>
    <cellStyle name="Input 2 7" xfId="10427"/>
    <cellStyle name="Input 2 7 2" xfId="10428"/>
    <cellStyle name="Input 2 8" xfId="10429"/>
    <cellStyle name="Input 2 9" xfId="10430"/>
    <cellStyle name="Input 3" xfId="10431"/>
    <cellStyle name="Input 3 10" xfId="10432"/>
    <cellStyle name="Input 3 2" xfId="10433"/>
    <cellStyle name="Input 3 2 2" xfId="10434"/>
    <cellStyle name="Input 3 2 2 2" xfId="10435"/>
    <cellStyle name="Input 3 2 2 2 2" xfId="10436"/>
    <cellStyle name="Input 3 2 2 3" xfId="10437"/>
    <cellStyle name="Input 3 2 2 3 2" xfId="10438"/>
    <cellStyle name="Input 3 2 2 4" xfId="10439"/>
    <cellStyle name="Input 3 2 3" xfId="10440"/>
    <cellStyle name="Input 3 2 3 2" xfId="10441"/>
    <cellStyle name="Input 3 2 4" xfId="10442"/>
    <cellStyle name="Input 3 2 4 2" xfId="10443"/>
    <cellStyle name="Input 3 2 5" xfId="10444"/>
    <cellStyle name="Input 3 2 5 2" xfId="10445"/>
    <cellStyle name="Input 3 2 6" xfId="10446"/>
    <cellStyle name="Input 3 3" xfId="10447"/>
    <cellStyle name="Input 3 3 2" xfId="10448"/>
    <cellStyle name="Input 3 3 2 2" xfId="10449"/>
    <cellStyle name="Input 3 3 2 2 2" xfId="10450"/>
    <cellStyle name="Input 3 3 2 3" xfId="10451"/>
    <cellStyle name="Input 3 3 2 3 2" xfId="10452"/>
    <cellStyle name="Input 3 3 2 4" xfId="10453"/>
    <cellStyle name="Input 3 3 3" xfId="10454"/>
    <cellStyle name="Input 3 3 3 2" xfId="10455"/>
    <cellStyle name="Input 3 3 4" xfId="10456"/>
    <cellStyle name="Input 3 3 4 2" xfId="10457"/>
    <cellStyle name="Input 3 3 5" xfId="10458"/>
    <cellStyle name="Input 3 3 5 2" xfId="10459"/>
    <cellStyle name="Input 3 3 6" xfId="10460"/>
    <cellStyle name="Input 3 4" xfId="10461"/>
    <cellStyle name="Input 3 4 2" xfId="10462"/>
    <cellStyle name="Input 3 4 2 2" xfId="10463"/>
    <cellStyle name="Input 3 4 3" xfId="10464"/>
    <cellStyle name="Input 3 4 3 2" xfId="10465"/>
    <cellStyle name="Input 3 4 4" xfId="10466"/>
    <cellStyle name="Input 3 5" xfId="10467"/>
    <cellStyle name="Input 3 5 2" xfId="10468"/>
    <cellStyle name="Input 3 5 2 2" xfId="10469"/>
    <cellStyle name="Input 3 5 3" xfId="10470"/>
    <cellStyle name="Input 3 5 3 2" xfId="10471"/>
    <cellStyle name="Input 3 5 4" xfId="10472"/>
    <cellStyle name="Input 3 6" xfId="10473"/>
    <cellStyle name="Input 3 6 2" xfId="10474"/>
    <cellStyle name="Input 3 6 2 2" xfId="10475"/>
    <cellStyle name="Input 3 6 3" xfId="10476"/>
    <cellStyle name="Input 3 6 3 2" xfId="10477"/>
    <cellStyle name="Input 3 6 4" xfId="10478"/>
    <cellStyle name="Input 3 7" xfId="10479"/>
    <cellStyle name="Input 3 7 2" xfId="10480"/>
    <cellStyle name="Input 3 8" xfId="10481"/>
    <cellStyle name="Input 3 8 2" xfId="10482"/>
    <cellStyle name="Input 3 9" xfId="10483"/>
    <cellStyle name="Input 3 9 2" xfId="10484"/>
    <cellStyle name="Input 4" xfId="10485"/>
    <cellStyle name="Input 4 2" xfId="10486"/>
    <cellStyle name="Input 4 2 2" xfId="10487"/>
    <cellStyle name="Input 4 3" xfId="10488"/>
    <cellStyle name="Input 4 3 2" xfId="10489"/>
    <cellStyle name="Input 4 4" xfId="10490"/>
    <cellStyle name="Input 5" xfId="10491"/>
    <cellStyle name="Input 5 2" xfId="10492"/>
    <cellStyle name="Input 6" xfId="10493"/>
    <cellStyle name="Input 6 2" xfId="10494"/>
    <cellStyle name="Input 7" xfId="10495"/>
    <cellStyle name="Input 7 2" xfId="10496"/>
    <cellStyle name="Input 8" xfId="10497"/>
    <cellStyle name="Input 8 2" xfId="10498"/>
    <cellStyle name="Input 9" xfId="10499"/>
    <cellStyle name="Input 9 2" xfId="10500"/>
    <cellStyle name="Input_BUDGET_2010_actual_proj_29_11_2010" xfId="10501"/>
    <cellStyle name="Ioe?uaaaoayny aeia?nnueea" xfId="10502"/>
    <cellStyle name="Ioe?uaaaoayny aeia?nnueea 2" xfId="10503"/>
    <cellStyle name="Îòêðûâàâøàÿñÿ ãèïåðññûëêà" xfId="10504"/>
    <cellStyle name="Îòêðûâàâøàÿñÿ ãèïåðññûëêà 2" xfId="10505"/>
    <cellStyle name="İzlenen Köprü" xfId="10506"/>
    <cellStyle name="İzlenen Köprü 2" xfId="10507"/>
    <cellStyle name="İzlenen Köprü 2 2" xfId="10508"/>
    <cellStyle name="İzlenen Köprü 2 3" xfId="10509"/>
    <cellStyle name="İzlenen Köprü 2 4" xfId="10510"/>
    <cellStyle name="İzlenen Köprü 2 5" xfId="10511"/>
    <cellStyle name="İzlenen Köprü 3" xfId="10512"/>
    <cellStyle name="İzlenen Köprü 4" xfId="10513"/>
    <cellStyle name="İzlenen Köprü 5" xfId="10514"/>
    <cellStyle name="İzlenen Köprü 6" xfId="10515"/>
    <cellStyle name="İzlenen Köprü 7" xfId="10516"/>
    <cellStyle name="jo[" xfId="10517"/>
    <cellStyle name="jo[ 2" xfId="10518"/>
    <cellStyle name="jo[ 2 2" xfId="10519"/>
    <cellStyle name="jo[ 3" xfId="10520"/>
    <cellStyle name="jo[_20120313_final_participating_bonds_mar2012_interest_calc" xfId="10521"/>
    <cellStyle name="JPY" xfId="10522"/>
    <cellStyle name="JPY 2" xfId="10523"/>
    <cellStyle name="JPY 2 2" xfId="10524"/>
    <cellStyle name="JPY 2 3" xfId="10525"/>
    <cellStyle name="JPY 2 4" xfId="10526"/>
    <cellStyle name="JPY 2 5" xfId="10527"/>
    <cellStyle name="JPY 3" xfId="10528"/>
    <cellStyle name="JPY 4" xfId="10529"/>
    <cellStyle name="JPY 5" xfId="10530"/>
    <cellStyle name="JPY 6" xfId="10531"/>
    <cellStyle name="JPY 7" xfId="10532"/>
    <cellStyle name="JPY_CIT model ECB FIN" xfId="10533"/>
    <cellStyle name="KljhInput" xfId="10534"/>
    <cellStyle name="KljhInput 2" xfId="10535"/>
    <cellStyle name="KljhLabel" xfId="10536"/>
    <cellStyle name="KljhLabel 2" xfId="10537"/>
    <cellStyle name="KljhOutput" xfId="10538"/>
    <cellStyle name="KljhOutput 2" xfId="10539"/>
    <cellStyle name="Komórka połączona" xfId="10540"/>
    <cellStyle name="Komórka połączona 2" xfId="10541"/>
    <cellStyle name="Komórka zaznaczona" xfId="10542"/>
    <cellStyle name="Komórka zaznaczona 2" xfId="10543"/>
    <cellStyle name="Köprü" xfId="10544"/>
    <cellStyle name="Köprü 2" xfId="10545"/>
    <cellStyle name="Köprü 2 2" xfId="10546"/>
    <cellStyle name="Köprü 2 3" xfId="10547"/>
    <cellStyle name="Köprü 2 4" xfId="10548"/>
    <cellStyle name="Köprü 2 5" xfId="10549"/>
    <cellStyle name="Köprü 3" xfId="10550"/>
    <cellStyle name="Köprü 4" xfId="10551"/>
    <cellStyle name="Köprü 5" xfId="10552"/>
    <cellStyle name="Köprü 6" xfId="10553"/>
    <cellStyle name="Köprü 7" xfId="10554"/>
    <cellStyle name="Label" xfId="10555"/>
    <cellStyle name="leftli - Style3" xfId="10556"/>
    <cellStyle name="leftli - Style3 2" xfId="10557"/>
    <cellStyle name="leftli - Style3 2 2" xfId="10558"/>
    <cellStyle name="leftli - Style3 2 3" xfId="10559"/>
    <cellStyle name="leftli - Style3 3" xfId="10560"/>
    <cellStyle name="leftli - Style3 3 2" xfId="10561"/>
    <cellStyle name="leftli - Style3 4" xfId="10562"/>
    <cellStyle name="leftli - Style3 5" xfId="10563"/>
    <cellStyle name="Lien hypertexte" xfId="10564"/>
    <cellStyle name="Lien hypertexte 2" xfId="10565"/>
    <cellStyle name="Lien hypertexte 2 2" xfId="10566"/>
    <cellStyle name="Lien hypertexte 2 3" xfId="10567"/>
    <cellStyle name="Lien hypertexte 2 4" xfId="10568"/>
    <cellStyle name="Lien hypertexte 2 5" xfId="10569"/>
    <cellStyle name="Lien hypertexte 3" xfId="10570"/>
    <cellStyle name="Lien hypertexte 4" xfId="10571"/>
    <cellStyle name="Lien hypertexte 5" xfId="10572"/>
    <cellStyle name="Lien hypertexte 6" xfId="10573"/>
    <cellStyle name="Lien hypertexte 7" xfId="10574"/>
    <cellStyle name="Lien hypertexte visité" xfId="10575"/>
    <cellStyle name="Lien hypertexte visité 2" xfId="10576"/>
    <cellStyle name="Lien hypertexte visité 2 2" xfId="10577"/>
    <cellStyle name="Lien hypertexte visité 2 3" xfId="10578"/>
    <cellStyle name="Lien hypertexte visité 2 4" xfId="10579"/>
    <cellStyle name="Lien hypertexte visité 2 5" xfId="10580"/>
    <cellStyle name="Lien hypertexte visité 3" xfId="10581"/>
    <cellStyle name="Lien hypertexte visité 4" xfId="10582"/>
    <cellStyle name="Lien hypertexte visité 5" xfId="10583"/>
    <cellStyle name="Lien hypertexte visité 6" xfId="10584"/>
    <cellStyle name="Lien hypertexte visité 7" xfId="10585"/>
    <cellStyle name="Lien hypertexte_CivMon" xfId="10586"/>
    <cellStyle name="link_ext" xfId="10587"/>
    <cellStyle name="Linked Cell" xfId="10588"/>
    <cellStyle name="Linked Cell 2" xfId="10589"/>
    <cellStyle name="Linked Cell 2 2" xfId="10590"/>
    <cellStyle name="Linked Cell 2 3" xfId="10591"/>
    <cellStyle name="Linked Cell 3" xfId="10592"/>
    <cellStyle name="Linked Cell 3 2" xfId="10593"/>
    <cellStyle name="Linked Cell 3 3" xfId="10594"/>
    <cellStyle name="Linked Cell 3 4" xfId="10595"/>
    <cellStyle name="Linked Cell 4" xfId="10596"/>
    <cellStyle name="Linked Cell_-Unlicensed-METRA CHRIS 2012" xfId="10597"/>
    <cellStyle name="Low" xfId="10598"/>
    <cellStyle name="MacroCode" xfId="10599"/>
    <cellStyle name="MacroCode 10" xfId="10600"/>
    <cellStyle name="MacroCode 11" xfId="10601"/>
    <cellStyle name="MacroCode 12" xfId="10602"/>
    <cellStyle name="MacroCode 2" xfId="10603"/>
    <cellStyle name="MacroCode 2 2" xfId="10604"/>
    <cellStyle name="MacroCode 2 2 2" xfId="10605"/>
    <cellStyle name="MacroCode 2 2 2 2" xfId="10606"/>
    <cellStyle name="MacroCode 2 2 2 2 2" xfId="10607"/>
    <cellStyle name="MacroCode 2 2 2 3" xfId="10608"/>
    <cellStyle name="MacroCode 2 2 2 4" xfId="10609"/>
    <cellStyle name="MacroCode 2 2 3" xfId="10610"/>
    <cellStyle name="MacroCode 2 2 3 2" xfId="10611"/>
    <cellStyle name="MacroCode 2 2 4" xfId="10612"/>
    <cellStyle name="MacroCode 2 3" xfId="10613"/>
    <cellStyle name="MacroCode 2 3 2" xfId="10614"/>
    <cellStyle name="MacroCode 2 3 2 2" xfId="10615"/>
    <cellStyle name="MacroCode 2 3 2 3" xfId="10616"/>
    <cellStyle name="MacroCode 2 3 3" xfId="10617"/>
    <cellStyle name="MacroCode 2 3 3 2" xfId="10618"/>
    <cellStyle name="MacroCode 2 3 4" xfId="10619"/>
    <cellStyle name="MacroCode 2 4" xfId="10620"/>
    <cellStyle name="MacroCode 2 4 2" xfId="10621"/>
    <cellStyle name="MacroCode 2 4 2 2" xfId="10622"/>
    <cellStyle name="MacroCode 2 4 3" xfId="10623"/>
    <cellStyle name="MacroCode 2 4 3 2" xfId="10624"/>
    <cellStyle name="MacroCode 2 5" xfId="10625"/>
    <cellStyle name="MacroCode 2 5 2" xfId="10626"/>
    <cellStyle name="MacroCode 2 5 2 2" xfId="10627"/>
    <cellStyle name="MacroCode 2 5 3" xfId="10628"/>
    <cellStyle name="MacroCode 2 6" xfId="10629"/>
    <cellStyle name="MacroCode 2 6 2" xfId="10630"/>
    <cellStyle name="MacroCode 2 6 2 2" xfId="10631"/>
    <cellStyle name="MacroCode 2 6 3" xfId="10632"/>
    <cellStyle name="MacroCode 2 7" xfId="10633"/>
    <cellStyle name="MacroCode 2 7 2" xfId="10634"/>
    <cellStyle name="MacroCode 2 7 2 2" xfId="10635"/>
    <cellStyle name="MacroCode 2 7 3" xfId="10636"/>
    <cellStyle name="MacroCode 2 8" xfId="10637"/>
    <cellStyle name="MacroCode 2 8 2" xfId="10638"/>
    <cellStyle name="MacroCode 3" xfId="10639"/>
    <cellStyle name="MacroCode 3 2" xfId="10640"/>
    <cellStyle name="MacroCode 3 2 2" xfId="10641"/>
    <cellStyle name="MacroCode 3 2 2 2" xfId="10642"/>
    <cellStyle name="MacroCode 3 2 3" xfId="10643"/>
    <cellStyle name="MacroCode 3 3" xfId="10644"/>
    <cellStyle name="MacroCode 3 3 2" xfId="10645"/>
    <cellStyle name="MacroCode 3 4" xfId="10646"/>
    <cellStyle name="MacroCode 4" xfId="10647"/>
    <cellStyle name="MacroCode 4 2" xfId="10648"/>
    <cellStyle name="MacroCode 4 2 2" xfId="10649"/>
    <cellStyle name="MacroCode 4 2 3" xfId="10650"/>
    <cellStyle name="MacroCode 4 3" xfId="10651"/>
    <cellStyle name="MacroCode 4 3 2" xfId="10652"/>
    <cellStyle name="MacroCode 4 4" xfId="10653"/>
    <cellStyle name="MacroCode 5" xfId="10654"/>
    <cellStyle name="MacroCode 5 2" xfId="10655"/>
    <cellStyle name="MacroCode 5 2 2" xfId="10656"/>
    <cellStyle name="MacroCode 5 3" xfId="10657"/>
    <cellStyle name="MacroCode 5 3 2" xfId="10658"/>
    <cellStyle name="MacroCode 6" xfId="10659"/>
    <cellStyle name="MacroCode 6 2" xfId="10660"/>
    <cellStyle name="MacroCode 6 2 2" xfId="10661"/>
    <cellStyle name="MacroCode 6 3" xfId="10662"/>
    <cellStyle name="MacroCode 7" xfId="10663"/>
    <cellStyle name="MacroCode 7 2" xfId="10664"/>
    <cellStyle name="MacroCode 7 2 2" xfId="10665"/>
    <cellStyle name="MacroCode 7 3" xfId="10666"/>
    <cellStyle name="MacroCode 8" xfId="10667"/>
    <cellStyle name="MacroCode 8 2" xfId="10668"/>
    <cellStyle name="MacroCode 8 2 2" xfId="10669"/>
    <cellStyle name="MacroCode 8 3" xfId="10670"/>
    <cellStyle name="MacroCode 9" xfId="10671"/>
    <cellStyle name="MacroCode 9 2" xfId="10672"/>
    <cellStyle name="MandOTableHeadline" xfId="10673"/>
    <cellStyle name="MandOTableHeadline 2" xfId="10674"/>
    <cellStyle name="Már látott hiperhivatkozás" xfId="10675"/>
    <cellStyle name="Már látott hiperhivatkozás 2" xfId="10676"/>
    <cellStyle name="Már látott hiperhivatkozás 2 2" xfId="10677"/>
    <cellStyle name="Már látott hiperhivatkozás 2 3" xfId="10678"/>
    <cellStyle name="Már látott hiperhivatkozás 2 4" xfId="10679"/>
    <cellStyle name="Már látott hiperhivatkozás 2 5" xfId="10680"/>
    <cellStyle name="Már látott hiperhivatkozás 3" xfId="10681"/>
    <cellStyle name="Már látott hiperhivatkozás 4" xfId="10682"/>
    <cellStyle name="Már látott hiperhivatkozás 5" xfId="10683"/>
    <cellStyle name="Már látott hiperhivatkozás 6" xfId="10684"/>
    <cellStyle name="Már látott hiperhivatkozás 7" xfId="10685"/>
    <cellStyle name="Měna0" xfId="10686"/>
    <cellStyle name="měny_DEFLÁTORY  3q 1998" xfId="10687"/>
    <cellStyle name="Mheading1" xfId="10688"/>
    <cellStyle name="Mheading1 2" xfId="10689"/>
    <cellStyle name="Mheading2" xfId="10690"/>
    <cellStyle name="Millares [0]_11.1.3. bis" xfId="10691"/>
    <cellStyle name="Millares_11.1.3. bis" xfId="10692"/>
    <cellStyle name="Milliers [0]_Annexe vf.xls Graphique 1" xfId="10693"/>
    <cellStyle name="Milliers_Annexe vf.xls Graphique 1" xfId="10694"/>
    <cellStyle name="Mina0" xfId="10695"/>
    <cellStyle name="Mìna0" xfId="10696"/>
    <cellStyle name="Mina0 2" xfId="10697"/>
    <cellStyle name="Ministry" xfId="10698"/>
    <cellStyle name="mitP" xfId="10699"/>
    <cellStyle name="Moeda [0]_%PIB" xfId="10700"/>
    <cellStyle name="Moeda_%PIB" xfId="10701"/>
    <cellStyle name="Moeda0" xfId="10702"/>
    <cellStyle name="Moneda [0]_11.1.3. bis" xfId="10703"/>
    <cellStyle name="Moneda_11.1.3. bis" xfId="10704"/>
    <cellStyle name="Monétaire [0]_Annexe vf.xls Graphique 1" xfId="10705"/>
    <cellStyle name="Monétaire_Annexe vf.xls Graphique 1" xfId="10706"/>
    <cellStyle name="Monetario" xfId="10707"/>
    <cellStyle name="Monetario0" xfId="10708"/>
    <cellStyle name="Money" xfId="10709"/>
    <cellStyle name="Motif" xfId="10710"/>
    <cellStyle name="Motif 2" xfId="10711"/>
    <cellStyle name="Motif 2 2" xfId="10712"/>
    <cellStyle name="Motif 2 2 2" xfId="10713"/>
    <cellStyle name="Motif 2 2 3" xfId="10714"/>
    <cellStyle name="Motif 2 2 4" xfId="10715"/>
    <cellStyle name="Motif 2 3" xfId="10716"/>
    <cellStyle name="Motif 3" xfId="10717"/>
    <cellStyle name="Motif 3 2" xfId="10718"/>
    <cellStyle name="Motif 3 3" xfId="10719"/>
    <cellStyle name="Motif 3 4" xfId="10720"/>
    <cellStyle name="Motif 4" xfId="10721"/>
    <cellStyle name="MTW" xfId="10722"/>
    <cellStyle name="naam van variabele" xfId="10723"/>
    <cellStyle name="Nagłówek 1" xfId="10724"/>
    <cellStyle name="Nagłówek 1 2" xfId="10725"/>
    <cellStyle name="Nagłówek 2" xfId="10726"/>
    <cellStyle name="Nagłówek 2 2" xfId="10727"/>
    <cellStyle name="Nagłówek 3" xfId="10728"/>
    <cellStyle name="Nagłówek 3 2" xfId="10729"/>
    <cellStyle name="Nagłówek 3 3" xfId="10730"/>
    <cellStyle name="Nagłówek 4" xfId="10731"/>
    <cellStyle name="Nagłówek 4 2" xfId="10732"/>
    <cellStyle name="Navadno_Slo" xfId="10733"/>
    <cellStyle name="Nedefinován" xfId="10734"/>
    <cellStyle name="Nedefinován 2" xfId="10735"/>
    <cellStyle name="Nedefinován 2 2" xfId="10736"/>
    <cellStyle name="Nedefinován 2 3" xfId="10737"/>
    <cellStyle name="Nedefinován 2 4" xfId="10738"/>
    <cellStyle name="Nedefinován 2 5" xfId="10739"/>
    <cellStyle name="Nedefinován 3" xfId="10740"/>
    <cellStyle name="Nedefinován 4" xfId="10741"/>
    <cellStyle name="Nedefinován 5" xfId="10742"/>
    <cellStyle name="Nedefinován 6" xfId="10743"/>
    <cellStyle name="Nedefinován 7" xfId="10744"/>
    <cellStyle name="Neutral" xfId="10745"/>
    <cellStyle name="Neutral 2" xfId="10746"/>
    <cellStyle name="Neutral 2 2" xfId="10747"/>
    <cellStyle name="Neutral 2 3" xfId="10748"/>
    <cellStyle name="Neutral 3" xfId="10749"/>
    <cellStyle name="Neutral 3 2" xfId="10750"/>
    <cellStyle name="Neutral 3 3" xfId="10751"/>
    <cellStyle name="Neutral 3 4" xfId="10752"/>
    <cellStyle name="Neutral 4" xfId="10753"/>
    <cellStyle name="Neutralne" xfId="10754"/>
    <cellStyle name="Neutralne 2" xfId="10755"/>
    <cellStyle name="Neutro 2" xfId="10756"/>
    <cellStyle name="Neutro 3" xfId="10757"/>
    <cellStyle name="Neutro 4" xfId="10758"/>
    <cellStyle name="no dec" xfId="10759"/>
    <cellStyle name="No-definido" xfId="10760"/>
    <cellStyle name="No-definido 2" xfId="10761"/>
    <cellStyle name="Non défini" xfId="10762"/>
    <cellStyle name="Non défini 2" xfId="10763"/>
    <cellStyle name="Non défini 2 2" xfId="10764"/>
    <cellStyle name="Non défini 2 3" xfId="10765"/>
    <cellStyle name="Non défini 2 4" xfId="10766"/>
    <cellStyle name="Non défini 2 5" xfId="10767"/>
    <cellStyle name="Non défini 3" xfId="10768"/>
    <cellStyle name="Non défini 4" xfId="10769"/>
    <cellStyle name="Non défini 5" xfId="10770"/>
    <cellStyle name="Non défini 6" xfId="10771"/>
    <cellStyle name="Non défini 7" xfId="10772"/>
    <cellStyle name="norm?ln?_GFSod93podleVR new1" xfId="10773"/>
    <cellStyle name="Normaali_CENTRAL" xfId="10774"/>
    <cellStyle name="Normaallaad_kuu2004kontrolligauusJAANUAR" xfId="10775"/>
    <cellStyle name="Normal - Modelo1" xfId="10776"/>
    <cellStyle name="Normal - Modelo1 2" xfId="10777"/>
    <cellStyle name="Normal - Style1" xfId="10778"/>
    <cellStyle name="Normal - Style1 2" xfId="10779"/>
    <cellStyle name="Normal - Style1 2 2" xfId="10780"/>
    <cellStyle name="Normal - Style1 2 3" xfId="10781"/>
    <cellStyle name="Normal - Style1 2 4" xfId="10782"/>
    <cellStyle name="Normal - Style1 2 5" xfId="10783"/>
    <cellStyle name="Normal - Style1 2_CIT model ECB FIN" xfId="10784"/>
    <cellStyle name="Normal - Style1 3" xfId="10785"/>
    <cellStyle name="Normal - Style1 4" xfId="10786"/>
    <cellStyle name="Normal - Style1 5" xfId="10787"/>
    <cellStyle name="Normal - Style1 6" xfId="10788"/>
    <cellStyle name="Normal - Style1 7" xfId="10789"/>
    <cellStyle name="Normal - Style1 8" xfId="10790"/>
    <cellStyle name="Normal - Style1_CIT model ECB FIN" xfId="10791"/>
    <cellStyle name="Normal - Style2" xfId="10792"/>
    <cellStyle name="Normal - Style2 2" xfId="10793"/>
    <cellStyle name="Normal - Style2 2 2" xfId="10794"/>
    <cellStyle name="Normal - Style2 2 3" xfId="10795"/>
    <cellStyle name="Normal - Style2 2 4" xfId="10796"/>
    <cellStyle name="Normal - Style2 2 5" xfId="10797"/>
    <cellStyle name="Normal - Style2 2 6" xfId="10798"/>
    <cellStyle name="Normal - Style2 3" xfId="10799"/>
    <cellStyle name="Normal - Style2 4" xfId="10800"/>
    <cellStyle name="Normal - Style2 5" xfId="10801"/>
    <cellStyle name="Normal - Style2 6" xfId="10802"/>
    <cellStyle name="Normal - Style2 7" xfId="10803"/>
    <cellStyle name="Normal - Style2 8" xfId="10804"/>
    <cellStyle name="Normal - Style3" xfId="10805"/>
    <cellStyle name="Normal - Style3 2" xfId="10806"/>
    <cellStyle name="Normal - Style3 2 2" xfId="10807"/>
    <cellStyle name="Normal - Style3 2 3" xfId="10808"/>
    <cellStyle name="Normal - Style3 2 4" xfId="10809"/>
    <cellStyle name="Normal - Style3 2 5" xfId="10810"/>
    <cellStyle name="Normal - Style3 3" xfId="10811"/>
    <cellStyle name="Normal - Style3 4" xfId="10812"/>
    <cellStyle name="Normal - Style3 5" xfId="10813"/>
    <cellStyle name="Normal - Style3 6" xfId="10814"/>
    <cellStyle name="Normal - Style3 7" xfId="10815"/>
    <cellStyle name="Normal - Style4" xfId="10816"/>
    <cellStyle name="Normal - Style4 2" xfId="10817"/>
    <cellStyle name="Normal - Style4 2 2" xfId="10818"/>
    <cellStyle name="Normal - Style4 2 3" xfId="10819"/>
    <cellStyle name="Normal - Style4 2 4" xfId="10820"/>
    <cellStyle name="Normal - Style4 2 5" xfId="10821"/>
    <cellStyle name="Normal - Style4 3" xfId="10822"/>
    <cellStyle name="Normal - Style4 4" xfId="10823"/>
    <cellStyle name="Normal - Style4 5" xfId="10824"/>
    <cellStyle name="Normal - Style4 6" xfId="10825"/>
    <cellStyle name="Normal - Style4 7" xfId="10826"/>
    <cellStyle name="Normal - Style5" xfId="10827"/>
    <cellStyle name="Normal - Style5 2" xfId="10828"/>
    <cellStyle name="Normal - Style5 2 2" xfId="10829"/>
    <cellStyle name="Normal - Style5 2 2 2" xfId="10830"/>
    <cellStyle name="Normal - Style5 2 2 3" xfId="10831"/>
    <cellStyle name="Normal - Style5 2 2 4" xfId="10832"/>
    <cellStyle name="Normal - Style5 2 2 5" xfId="10833"/>
    <cellStyle name="Normal - Style5 2 3" xfId="10834"/>
    <cellStyle name="Normal - Style5 2 4" xfId="10835"/>
    <cellStyle name="Normal - Style5 3" xfId="10836"/>
    <cellStyle name="Normal - Style5 3 2" xfId="10837"/>
    <cellStyle name="Normal - Style5 3 2 2" xfId="10838"/>
    <cellStyle name="Normal - Style5 3 2 3" xfId="10839"/>
    <cellStyle name="Normal - Style5 3 2 4" xfId="10840"/>
    <cellStyle name="Normal - Style5 3 2 5" xfId="10841"/>
    <cellStyle name="Normal - Style5 3 3" xfId="10842"/>
    <cellStyle name="Normal - Style5 3 4" xfId="10843"/>
    <cellStyle name="Normal - Style5 3 5" xfId="10844"/>
    <cellStyle name="Normal - Style5 3 6" xfId="10845"/>
    <cellStyle name="Normal - Style5 3 7" xfId="10846"/>
    <cellStyle name="Normal - Style5 4" xfId="10847"/>
    <cellStyle name="Normal - Style5 4 2" xfId="10848"/>
    <cellStyle name="Normal - Style5 4 3" xfId="10849"/>
    <cellStyle name="Normal - Style5 4 4" xfId="10850"/>
    <cellStyle name="Normal - Style5 4 5" xfId="10851"/>
    <cellStyle name="Normal - Style5 5" xfId="10852"/>
    <cellStyle name="Normal - Style5 6" xfId="10853"/>
    <cellStyle name="Normal - Style5 7" xfId="10854"/>
    <cellStyle name="Normal - Style5_2011-10-03 DSA EL with PSI Oct" xfId="10855"/>
    <cellStyle name="Normal - Style6" xfId="10856"/>
    <cellStyle name="Normal - Style6 2" xfId="10857"/>
    <cellStyle name="Normal - Style6 2 2" xfId="10858"/>
    <cellStyle name="Normal - Style6 2 2 2" xfId="10859"/>
    <cellStyle name="Normal - Style6 2 2 3" xfId="10860"/>
    <cellStyle name="Normal - Style6 2 2 4" xfId="10861"/>
    <cellStyle name="Normal - Style6 2 2 5" xfId="10862"/>
    <cellStyle name="Normal - Style6 2 3" xfId="10863"/>
    <cellStyle name="Normal - Style6 2 4" xfId="10864"/>
    <cellStyle name="Normal - Style6 3" xfId="10865"/>
    <cellStyle name="Normal - Style6 3 2" xfId="10866"/>
    <cellStyle name="Normal - Style6 3 2 2" xfId="10867"/>
    <cellStyle name="Normal - Style6 3 2 3" xfId="10868"/>
    <cellStyle name="Normal - Style6 3 2 4" xfId="10869"/>
    <cellStyle name="Normal - Style6 3 2 5" xfId="10870"/>
    <cellStyle name="Normal - Style6 3 3" xfId="10871"/>
    <cellStyle name="Normal - Style6 3 4" xfId="10872"/>
    <cellStyle name="Normal - Style6 3 5" xfId="10873"/>
    <cellStyle name="Normal - Style6 3 6" xfId="10874"/>
    <cellStyle name="Normal - Style6 3 7" xfId="10875"/>
    <cellStyle name="Normal - Style6 4" xfId="10876"/>
    <cellStyle name="Normal - Style6 4 2" xfId="10877"/>
    <cellStyle name="Normal - Style6 4 3" xfId="10878"/>
    <cellStyle name="Normal - Style6 4 4" xfId="10879"/>
    <cellStyle name="Normal - Style6 4 5" xfId="10880"/>
    <cellStyle name="Normal - Style6 5" xfId="10881"/>
    <cellStyle name="Normal - Style6 6" xfId="10882"/>
    <cellStyle name="Normal - Style6 7" xfId="10883"/>
    <cellStyle name="Normal - Style6_2011-10-03 DSA EL with PSI Oct" xfId="10884"/>
    <cellStyle name="Normal - Style7" xfId="10885"/>
    <cellStyle name="Normal - Style7 2" xfId="10886"/>
    <cellStyle name="Normal - Style7 2 2" xfId="10887"/>
    <cellStyle name="Normal - Style7 2 2 2" xfId="10888"/>
    <cellStyle name="Normal - Style7 2 2 3" xfId="10889"/>
    <cellStyle name="Normal - Style7 2 2 4" xfId="10890"/>
    <cellStyle name="Normal - Style7 2 2 5" xfId="10891"/>
    <cellStyle name="Normal - Style7 2 3" xfId="10892"/>
    <cellStyle name="Normal - Style7 2 4" xfId="10893"/>
    <cellStyle name="Normal - Style7 3" xfId="10894"/>
    <cellStyle name="Normal - Style7 3 2" xfId="10895"/>
    <cellStyle name="Normal - Style7 3 2 2" xfId="10896"/>
    <cellStyle name="Normal - Style7 3 2 3" xfId="10897"/>
    <cellStyle name="Normal - Style7 3 2 4" xfId="10898"/>
    <cellStyle name="Normal - Style7 3 2 5" xfId="10899"/>
    <cellStyle name="Normal - Style7 3 3" xfId="10900"/>
    <cellStyle name="Normal - Style7 3 4" xfId="10901"/>
    <cellStyle name="Normal - Style7 3 5" xfId="10902"/>
    <cellStyle name="Normal - Style7 3 6" xfId="10903"/>
    <cellStyle name="Normal - Style7 3 7" xfId="10904"/>
    <cellStyle name="Normal - Style7 4" xfId="10905"/>
    <cellStyle name="Normal - Style7 4 2" xfId="10906"/>
    <cellStyle name="Normal - Style7 4 3" xfId="10907"/>
    <cellStyle name="Normal - Style7 4 4" xfId="10908"/>
    <cellStyle name="Normal - Style7 4 5" xfId="10909"/>
    <cellStyle name="Normal - Style7 5" xfId="10910"/>
    <cellStyle name="Normal - Style7 6" xfId="10911"/>
    <cellStyle name="Normal - Style7 7" xfId="10912"/>
    <cellStyle name="Normal - Style7_2011-10-03 DSA EL with PSI Oct" xfId="10913"/>
    <cellStyle name="Normal - Style8" xfId="10914"/>
    <cellStyle name="Normal - Style8 2" xfId="10915"/>
    <cellStyle name="Normal - Style8 2 2" xfId="10916"/>
    <cellStyle name="Normal - Style8 2 2 2" xfId="10917"/>
    <cellStyle name="Normal - Style8 2 2 3" xfId="10918"/>
    <cellStyle name="Normal - Style8 2 2 4" xfId="10919"/>
    <cellStyle name="Normal - Style8 2 2 5" xfId="10920"/>
    <cellStyle name="Normal - Style8 2 3" xfId="10921"/>
    <cellStyle name="Normal - Style8 2 4" xfId="10922"/>
    <cellStyle name="Normal - Style8 3" xfId="10923"/>
    <cellStyle name="Normal - Style8 3 2" xfId="10924"/>
    <cellStyle name="Normal - Style8 3 2 2" xfId="10925"/>
    <cellStyle name="Normal - Style8 3 2 3" xfId="10926"/>
    <cellStyle name="Normal - Style8 3 2 4" xfId="10927"/>
    <cellStyle name="Normal - Style8 3 2 5" xfId="10928"/>
    <cellStyle name="Normal - Style8 3 3" xfId="10929"/>
    <cellStyle name="Normal - Style8 3 4" xfId="10930"/>
    <cellStyle name="Normal - Style8 3 5" xfId="10931"/>
    <cellStyle name="Normal - Style8 3 6" xfId="10932"/>
    <cellStyle name="Normal - Style8 3 7" xfId="10933"/>
    <cellStyle name="Normal - Style8 4" xfId="10934"/>
    <cellStyle name="Normal - Style8 4 2" xfId="10935"/>
    <cellStyle name="Normal - Style8 4 3" xfId="10936"/>
    <cellStyle name="Normal - Style8 4 4" xfId="10937"/>
    <cellStyle name="Normal - Style8 4 5" xfId="10938"/>
    <cellStyle name="Normal - Style8 5" xfId="10939"/>
    <cellStyle name="Normal - Style8 6" xfId="10940"/>
    <cellStyle name="Normal - Style8 7" xfId="10941"/>
    <cellStyle name="Normal - Style8_2011-10-03 DSA EL with PSI Oct" xfId="10942"/>
    <cellStyle name="Normal 10" xfId="10943"/>
    <cellStyle name="Normal 10 2" xfId="10944"/>
    <cellStyle name="Normal 10 2 2" xfId="10945"/>
    <cellStyle name="Normal 10 2 3" xfId="10946"/>
    <cellStyle name="Normal 10 2 3 2" xfId="10947"/>
    <cellStyle name="Normal 10 2 3 3" xfId="10948"/>
    <cellStyle name="Normal 10 2 4" xfId="10949"/>
    <cellStyle name="Normal 10 2 5" xfId="10950"/>
    <cellStyle name="Normal 10 2 6" xfId="10951"/>
    <cellStyle name="Normal 10 3" xfId="10952"/>
    <cellStyle name="Normal 10 4" xfId="10953"/>
    <cellStyle name="Normal 10 5" xfId="10954"/>
    <cellStyle name="Normal 10 6" xfId="10955"/>
    <cellStyle name="Normal 10 7" xfId="10956"/>
    <cellStyle name="Normal 10 8" xfId="10957"/>
    <cellStyle name="Normal 10_CIT model ECB FIN" xfId="10958"/>
    <cellStyle name="Normal 100" xfId="10959"/>
    <cellStyle name="Normal 100 10" xfId="10960"/>
    <cellStyle name="Normal 100 10 2" xfId="10961"/>
    <cellStyle name="Normal 100 10 3" xfId="10962"/>
    <cellStyle name="Normal 100 10 3 2" xfId="10963"/>
    <cellStyle name="Normal 100 10 3 2 2" xfId="10964"/>
    <cellStyle name="Normal 100 10 3 2 2 2" xfId="10965"/>
    <cellStyle name="Normal 100 10 3 2 2 2 2" xfId="10966"/>
    <cellStyle name="Normal 100 10 3 2 2 2 2 2" xfId="10967"/>
    <cellStyle name="Normal 100 11" xfId="10968"/>
    <cellStyle name="Normal 100 12" xfId="10969"/>
    <cellStyle name="Normal 100 13" xfId="10970"/>
    <cellStyle name="Normal 100 14" xfId="10971"/>
    <cellStyle name="Normal 100 15" xfId="10972"/>
    <cellStyle name="Normal 100 16" xfId="10973"/>
    <cellStyle name="Normal 100 17" xfId="10974"/>
    <cellStyle name="Normal 100 18" xfId="10975"/>
    <cellStyle name="Normal 100 2" xfId="10976"/>
    <cellStyle name="Normal 100 2 2" xfId="10977"/>
    <cellStyle name="Normal 100 2 2 2" xfId="10978"/>
    <cellStyle name="Normal 100 2 2 2 2" xfId="10979"/>
    <cellStyle name="Normal 100 2 2 2 2 2" xfId="10980"/>
    <cellStyle name="Normal 100 2 2 2 3" xfId="10981"/>
    <cellStyle name="Normal 100 2 2 2 3 2" xfId="10982"/>
    <cellStyle name="Normal 100 2 2 2 4" xfId="10983"/>
    <cellStyle name="Normal 100 2 2 3" xfId="10984"/>
    <cellStyle name="Normal 100 2 2 3 2" xfId="10985"/>
    <cellStyle name="Normal 100 2 2 4" xfId="10986"/>
    <cellStyle name="Normal 100 2 2 4 2" xfId="10987"/>
    <cellStyle name="Normal 100 2 2 5" xfId="10988"/>
    <cellStyle name="Normal 100 2 2 6" xfId="10989"/>
    <cellStyle name="Normal 100 2 3" xfId="10990"/>
    <cellStyle name="Normal 100 2 3 2" xfId="10991"/>
    <cellStyle name="Normal 100 2 3 2 2" xfId="10992"/>
    <cellStyle name="Normal 100 2 3 2 2 2" xfId="10993"/>
    <cellStyle name="Normal 100 2 3 2 3" xfId="10994"/>
    <cellStyle name="Normal 100 2 3 2 3 2" xfId="10995"/>
    <cellStyle name="Normal 100 2 3 2 4" xfId="10996"/>
    <cellStyle name="Normal 100 2 3 3" xfId="10997"/>
    <cellStyle name="Normal 100 2 3 3 2" xfId="10998"/>
    <cellStyle name="Normal 100 2 3 4" xfId="10999"/>
    <cellStyle name="Normal 100 2 3 4 2" xfId="11000"/>
    <cellStyle name="Normal 100 2 3 5" xfId="11001"/>
    <cellStyle name="Normal 100 2 4" xfId="11002"/>
    <cellStyle name="Normal 100 2 4 2" xfId="11003"/>
    <cellStyle name="Normal 100 2 4 2 2" xfId="11004"/>
    <cellStyle name="Normal 100 2 4 3" xfId="11005"/>
    <cellStyle name="Normal 100 2 4 3 2" xfId="11006"/>
    <cellStyle name="Normal 100 2 4 4" xfId="11007"/>
    <cellStyle name="Normal 100 2 5" xfId="11008"/>
    <cellStyle name="Normal 100 2 5 2" xfId="11009"/>
    <cellStyle name="Normal 100 2 5 2 2" xfId="11010"/>
    <cellStyle name="Normal 100 2 5 3" xfId="11011"/>
    <cellStyle name="Normal 100 2 5 3 2" xfId="11012"/>
    <cellStyle name="Normal 100 2 5 4" xfId="11013"/>
    <cellStyle name="Normal 100 2 6" xfId="11014"/>
    <cellStyle name="Normal 100 2 6 2" xfId="11015"/>
    <cellStyle name="Normal 100 2 7" xfId="11016"/>
    <cellStyle name="Normal 100 2 7 2" xfId="11017"/>
    <cellStyle name="Normal 100 2 8" xfId="11018"/>
    <cellStyle name="Normal 100 2 9" xfId="11019"/>
    <cellStyle name="Normal 100 3" xfId="11020"/>
    <cellStyle name="Normal 100 3 2" xfId="11021"/>
    <cellStyle name="Normal 100 3 2 2" xfId="11022"/>
    <cellStyle name="Normal 100 3 2 2 2" xfId="11023"/>
    <cellStyle name="Normal 100 3 2 2 2 2" xfId="11024"/>
    <cellStyle name="Normal 100 3 2 2 3" xfId="11025"/>
    <cellStyle name="Normal 100 3 2 2 3 2" xfId="11026"/>
    <cellStyle name="Normal 100 3 2 2 4" xfId="11027"/>
    <cellStyle name="Normal 100 3 2 3" xfId="11028"/>
    <cellStyle name="Normal 100 3 2 3 2" xfId="11029"/>
    <cellStyle name="Normal 100 3 2 4" xfId="11030"/>
    <cellStyle name="Normal 100 3 2 4 2" xfId="11031"/>
    <cellStyle name="Normal 100 3 2 5" xfId="11032"/>
    <cellStyle name="Normal 100 3 2 6" xfId="11033"/>
    <cellStyle name="Normal 100 3 3" xfId="11034"/>
    <cellStyle name="Normal 100 3 3 2" xfId="11035"/>
    <cellStyle name="Normal 100 3 3 2 2" xfId="11036"/>
    <cellStyle name="Normal 100 3 3 3" xfId="11037"/>
    <cellStyle name="Normal 100 3 3 3 2" xfId="11038"/>
    <cellStyle name="Normal 100 3 3 4" xfId="11039"/>
    <cellStyle name="Normal 100 3 4" xfId="11040"/>
    <cellStyle name="Normal 100 3 4 2" xfId="11041"/>
    <cellStyle name="Normal 100 3 5" xfId="11042"/>
    <cellStyle name="Normal 100 3 5 2" xfId="11043"/>
    <cellStyle name="Normal 100 3 6" xfId="11044"/>
    <cellStyle name="Normal 100 3 7" xfId="11045"/>
    <cellStyle name="Normal 100 3 8" xfId="11046"/>
    <cellStyle name="Normal 100 3 8 2" xfId="11047"/>
    <cellStyle name="Normal 100 3 8 3" xfId="11048"/>
    <cellStyle name="Normal 100 4" xfId="11049"/>
    <cellStyle name="Normal 100 4 2" xfId="11050"/>
    <cellStyle name="Normal 100 4 2 2" xfId="11051"/>
    <cellStyle name="Normal 100 4 2 2 2" xfId="11052"/>
    <cellStyle name="Normal 100 4 2 2 2 2" xfId="11053"/>
    <cellStyle name="Normal 100 4 2 2 3" xfId="11054"/>
    <cellStyle name="Normal 100 4 2 2 3 2" xfId="11055"/>
    <cellStyle name="Normal 100 4 2 2 4" xfId="11056"/>
    <cellStyle name="Normal 100 4 2 3" xfId="11057"/>
    <cellStyle name="Normal 100 4 2 3 2" xfId="11058"/>
    <cellStyle name="Normal 100 4 2 4" xfId="11059"/>
    <cellStyle name="Normal 100 4 2 4 2" xfId="11060"/>
    <cellStyle name="Normal 100 4 2 5" xfId="11061"/>
    <cellStyle name="Normal 100 4 3" xfId="11062"/>
    <cellStyle name="Normal 100 4 3 2" xfId="11063"/>
    <cellStyle name="Normal 100 4 3 2 2" xfId="11064"/>
    <cellStyle name="Normal 100 4 3 3" xfId="11065"/>
    <cellStyle name="Normal 100 4 3 3 2" xfId="11066"/>
    <cellStyle name="Normal 100 4 3 4" xfId="11067"/>
    <cellStyle name="Normal 100 4 4" xfId="11068"/>
    <cellStyle name="Normal 100 4 4 2" xfId="11069"/>
    <cellStyle name="Normal 100 4 5" xfId="11070"/>
    <cellStyle name="Normal 100 4 5 2" xfId="11071"/>
    <cellStyle name="Normal 100 4 6" xfId="11072"/>
    <cellStyle name="Normal 100 4 7" xfId="11073"/>
    <cellStyle name="Normal 100 5" xfId="11074"/>
    <cellStyle name="Normal 100 5 2" xfId="11075"/>
    <cellStyle name="Normal 100 5 2 2" xfId="11076"/>
    <cellStyle name="Normal 100 5 2 2 2" xfId="11077"/>
    <cellStyle name="Normal 100 5 2 3" xfId="11078"/>
    <cellStyle name="Normal 100 5 2 3 2" xfId="11079"/>
    <cellStyle name="Normal 100 5 2 4" xfId="11080"/>
    <cellStyle name="Normal 100 5 3" xfId="11081"/>
    <cellStyle name="Normal 100 5 3 2" xfId="11082"/>
    <cellStyle name="Normal 100 5 4" xfId="11083"/>
    <cellStyle name="Normal 100 5 4 2" xfId="11084"/>
    <cellStyle name="Normal 100 5 5" xfId="11085"/>
    <cellStyle name="Normal 100 5 6" xfId="11086"/>
    <cellStyle name="Normal 100 6" xfId="11087"/>
    <cellStyle name="Normal 100 6 2" xfId="11088"/>
    <cellStyle name="Normal 100 6 2 2" xfId="11089"/>
    <cellStyle name="Normal 100 6 2 2 2" xfId="11090"/>
    <cellStyle name="Normal 100 6 2 3" xfId="11091"/>
    <cellStyle name="Normal 100 6 2 3 2" xfId="11092"/>
    <cellStyle name="Normal 100 6 2 4" xfId="11093"/>
    <cellStyle name="Normal 100 6 3" xfId="11094"/>
    <cellStyle name="Normal 100 6 3 2" xfId="11095"/>
    <cellStyle name="Normal 100 6 4" xfId="11096"/>
    <cellStyle name="Normal 100 6 4 2" xfId="11097"/>
    <cellStyle name="Normal 100 6 5" xfId="11098"/>
    <cellStyle name="Normal 100 7" xfId="11099"/>
    <cellStyle name="Normal 100 7 2" xfId="11100"/>
    <cellStyle name="Normal 100 7 2 2" xfId="11101"/>
    <cellStyle name="Normal 100 7 3" xfId="11102"/>
    <cellStyle name="Normal 100 7 3 2" xfId="11103"/>
    <cellStyle name="Normal 100 7 4" xfId="11104"/>
    <cellStyle name="Normal 100 8" xfId="11105"/>
    <cellStyle name="Normal 100 8 2" xfId="11106"/>
    <cellStyle name="Normal 100 8 2 2" xfId="11107"/>
    <cellStyle name="Normal 100 8 3" xfId="11108"/>
    <cellStyle name="Normal 100 8 3 2" xfId="11109"/>
    <cellStyle name="Normal 100 8 4" xfId="11110"/>
    <cellStyle name="Normal 100 9" xfId="11111"/>
    <cellStyle name="Normal 100 9 2" xfId="11112"/>
    <cellStyle name="Normal 100 9 2 2" xfId="11113"/>
    <cellStyle name="Normal 100 9 3" xfId="11114"/>
    <cellStyle name="Normal 100 9 3 2" xfId="11115"/>
    <cellStyle name="Normal 100 9 4" xfId="11116"/>
    <cellStyle name="Normal 100_260313_SSFs baseline new GRANTS-rev" xfId="11117"/>
    <cellStyle name="Normal 101" xfId="11118"/>
    <cellStyle name="Normal 101 10" xfId="11119"/>
    <cellStyle name="Normal 101 10 2" xfId="11120"/>
    <cellStyle name="Normal 101 11" xfId="11121"/>
    <cellStyle name="Normal 101 12" xfId="11122"/>
    <cellStyle name="Normal 101 13" xfId="11123"/>
    <cellStyle name="Normal 101 14" xfId="11124"/>
    <cellStyle name="Normal 101 15" xfId="11125"/>
    <cellStyle name="Normal 101 16" xfId="11126"/>
    <cellStyle name="Normal 101 2" xfId="11127"/>
    <cellStyle name="Normal 101 2 2" xfId="11128"/>
    <cellStyle name="Normal 101 2 2 2" xfId="11129"/>
    <cellStyle name="Normal 101 2 2 2 2" xfId="11130"/>
    <cellStyle name="Normal 101 2 2 2 2 2" xfId="11131"/>
    <cellStyle name="Normal 101 2 2 2 3" xfId="11132"/>
    <cellStyle name="Normal 101 2 2 2 3 2" xfId="11133"/>
    <cellStyle name="Normal 101 2 2 2 4" xfId="11134"/>
    <cellStyle name="Normal 101 2 2 3" xfId="11135"/>
    <cellStyle name="Normal 101 2 2 3 2" xfId="11136"/>
    <cellStyle name="Normal 101 2 2 4" xfId="11137"/>
    <cellStyle name="Normal 101 2 2 4 2" xfId="11138"/>
    <cellStyle name="Normal 101 2 2 5" xfId="11139"/>
    <cellStyle name="Normal 101 2 2 6" xfId="11140"/>
    <cellStyle name="Normal 101 2 3" xfId="11141"/>
    <cellStyle name="Normal 101 2 3 2" xfId="11142"/>
    <cellStyle name="Normal 101 2 3 2 2" xfId="11143"/>
    <cellStyle name="Normal 101 2 3 2 2 2" xfId="11144"/>
    <cellStyle name="Normal 101 2 3 2 3" xfId="11145"/>
    <cellStyle name="Normal 101 2 3 2 3 2" xfId="11146"/>
    <cellStyle name="Normal 101 2 3 2 4" xfId="11147"/>
    <cellStyle name="Normal 101 2 3 3" xfId="11148"/>
    <cellStyle name="Normal 101 2 3 3 2" xfId="11149"/>
    <cellStyle name="Normal 101 2 3 4" xfId="11150"/>
    <cellStyle name="Normal 101 2 3 4 2" xfId="11151"/>
    <cellStyle name="Normal 101 2 3 5" xfId="11152"/>
    <cellStyle name="Normal 101 2 4" xfId="11153"/>
    <cellStyle name="Normal 101 2 4 2" xfId="11154"/>
    <cellStyle name="Normal 101 2 4 2 2" xfId="11155"/>
    <cellStyle name="Normal 101 2 4 3" xfId="11156"/>
    <cellStyle name="Normal 101 2 4 3 2" xfId="11157"/>
    <cellStyle name="Normal 101 2 4 4" xfId="11158"/>
    <cellStyle name="Normal 101 2 5" xfId="11159"/>
    <cellStyle name="Normal 101 2 5 2" xfId="11160"/>
    <cellStyle name="Normal 101 2 5 2 2" xfId="11161"/>
    <cellStyle name="Normal 101 2 5 3" xfId="11162"/>
    <cellStyle name="Normal 101 2 5 3 2" xfId="11163"/>
    <cellStyle name="Normal 101 2 5 4" xfId="11164"/>
    <cellStyle name="Normal 101 2 6" xfId="11165"/>
    <cellStyle name="Normal 101 2 6 2" xfId="11166"/>
    <cellStyle name="Normal 101 2 7" xfId="11167"/>
    <cellStyle name="Normal 101 2 7 2" xfId="11168"/>
    <cellStyle name="Normal 101 2 8" xfId="11169"/>
    <cellStyle name="Normal 101 2 9" xfId="11170"/>
    <cellStyle name="Normal 101 3" xfId="11171"/>
    <cellStyle name="Normal 101 3 2" xfId="11172"/>
    <cellStyle name="Normal 101 3 2 2" xfId="11173"/>
    <cellStyle name="Normal 101 3 2 2 2" xfId="11174"/>
    <cellStyle name="Normal 101 3 2 2 2 2" xfId="11175"/>
    <cellStyle name="Normal 101 3 2 2 3" xfId="11176"/>
    <cellStyle name="Normal 101 3 2 2 3 2" xfId="11177"/>
    <cellStyle name="Normal 101 3 2 2 4" xfId="11178"/>
    <cellStyle name="Normal 101 3 2 3" xfId="11179"/>
    <cellStyle name="Normal 101 3 2 3 2" xfId="11180"/>
    <cellStyle name="Normal 101 3 2 4" xfId="11181"/>
    <cellStyle name="Normal 101 3 2 4 2" xfId="11182"/>
    <cellStyle name="Normal 101 3 2 5" xfId="11183"/>
    <cellStyle name="Normal 101 3 2 6" xfId="11184"/>
    <cellStyle name="Normal 101 3 3" xfId="11185"/>
    <cellStyle name="Normal 101 3 3 2" xfId="11186"/>
    <cellStyle name="Normal 101 3 3 2 2" xfId="11187"/>
    <cellStyle name="Normal 101 3 3 3" xfId="11188"/>
    <cellStyle name="Normal 101 3 3 3 2" xfId="11189"/>
    <cellStyle name="Normal 101 3 3 4" xfId="11190"/>
    <cellStyle name="Normal 101 3 4" xfId="11191"/>
    <cellStyle name="Normal 101 3 4 2" xfId="11192"/>
    <cellStyle name="Normal 101 3 5" xfId="11193"/>
    <cellStyle name="Normal 101 3 5 2" xfId="11194"/>
    <cellStyle name="Normal 101 3 6" xfId="11195"/>
    <cellStyle name="Normal 101 3 7" xfId="11196"/>
    <cellStyle name="Normal 101 4" xfId="11197"/>
    <cellStyle name="Normal 101 4 2" xfId="11198"/>
    <cellStyle name="Normal 101 4 2 2" xfId="11199"/>
    <cellStyle name="Normal 101 4 2 2 2" xfId="11200"/>
    <cellStyle name="Normal 101 4 2 2 2 2" xfId="11201"/>
    <cellStyle name="Normal 101 4 2 2 3" xfId="11202"/>
    <cellStyle name="Normal 101 4 2 2 3 2" xfId="11203"/>
    <cellStyle name="Normal 101 4 2 2 4" xfId="11204"/>
    <cellStyle name="Normal 101 4 2 3" xfId="11205"/>
    <cellStyle name="Normal 101 4 2 3 2" xfId="11206"/>
    <cellStyle name="Normal 101 4 2 4" xfId="11207"/>
    <cellStyle name="Normal 101 4 2 4 2" xfId="11208"/>
    <cellStyle name="Normal 101 4 2 5" xfId="11209"/>
    <cellStyle name="Normal 101 4 3" xfId="11210"/>
    <cellStyle name="Normal 101 4 3 2" xfId="11211"/>
    <cellStyle name="Normal 101 4 3 2 2" xfId="11212"/>
    <cellStyle name="Normal 101 4 3 3" xfId="11213"/>
    <cellStyle name="Normal 101 4 3 3 2" xfId="11214"/>
    <cellStyle name="Normal 101 4 3 4" xfId="11215"/>
    <cellStyle name="Normal 101 4 4" xfId="11216"/>
    <cellStyle name="Normal 101 4 4 2" xfId="11217"/>
    <cellStyle name="Normal 101 4 5" xfId="11218"/>
    <cellStyle name="Normal 101 4 5 2" xfId="11219"/>
    <cellStyle name="Normal 101 4 6" xfId="11220"/>
    <cellStyle name="Normal 101 4 7" xfId="11221"/>
    <cellStyle name="Normal 101 5" xfId="11222"/>
    <cellStyle name="Normal 101 5 2" xfId="11223"/>
    <cellStyle name="Normal 101 5 2 2" xfId="11224"/>
    <cellStyle name="Normal 101 5 2 2 2" xfId="11225"/>
    <cellStyle name="Normal 101 5 2 3" xfId="11226"/>
    <cellStyle name="Normal 101 5 2 3 2" xfId="11227"/>
    <cellStyle name="Normal 101 5 2 4" xfId="11228"/>
    <cellStyle name="Normal 101 5 3" xfId="11229"/>
    <cellStyle name="Normal 101 5 3 2" xfId="11230"/>
    <cellStyle name="Normal 101 5 4" xfId="11231"/>
    <cellStyle name="Normal 101 5 4 2" xfId="11232"/>
    <cellStyle name="Normal 101 5 5" xfId="11233"/>
    <cellStyle name="Normal 101 5 6" xfId="11234"/>
    <cellStyle name="Normal 101 6" xfId="11235"/>
    <cellStyle name="Normal 101 6 2" xfId="11236"/>
    <cellStyle name="Normal 101 6 2 2" xfId="11237"/>
    <cellStyle name="Normal 101 6 2 2 2" xfId="11238"/>
    <cellStyle name="Normal 101 6 2 3" xfId="11239"/>
    <cellStyle name="Normal 101 6 2 3 2" xfId="11240"/>
    <cellStyle name="Normal 101 6 2 4" xfId="11241"/>
    <cellStyle name="Normal 101 6 3" xfId="11242"/>
    <cellStyle name="Normal 101 6 3 2" xfId="11243"/>
    <cellStyle name="Normal 101 6 4" xfId="11244"/>
    <cellStyle name="Normal 101 6 4 2" xfId="11245"/>
    <cellStyle name="Normal 101 6 5" xfId="11246"/>
    <cellStyle name="Normal 101 7" xfId="11247"/>
    <cellStyle name="Normal 101 7 2" xfId="11248"/>
    <cellStyle name="Normal 101 7 2 2" xfId="11249"/>
    <cellStyle name="Normal 101 7 3" xfId="11250"/>
    <cellStyle name="Normal 101 7 3 2" xfId="11251"/>
    <cellStyle name="Normal 101 7 4" xfId="11252"/>
    <cellStyle name="Normal 101 8" xfId="11253"/>
    <cellStyle name="Normal 101 8 2" xfId="11254"/>
    <cellStyle name="Normal 101 8 2 2" xfId="11255"/>
    <cellStyle name="Normal 101 8 3" xfId="11256"/>
    <cellStyle name="Normal 101 8 3 2" xfId="11257"/>
    <cellStyle name="Normal 101 8 4" xfId="11258"/>
    <cellStyle name="Normal 101 9" xfId="11259"/>
    <cellStyle name="Normal 101 9 2" xfId="11260"/>
    <cellStyle name="Normal 101 9 2 2" xfId="11261"/>
    <cellStyle name="Normal 101 9 3" xfId="11262"/>
    <cellStyle name="Normal 101 9 3 2" xfId="11263"/>
    <cellStyle name="Normal 101 9 4" xfId="11264"/>
    <cellStyle name="Normal 101_260313_SSFs baseline new GRANTS-rev" xfId="11265"/>
    <cellStyle name="Normal 102" xfId="11266"/>
    <cellStyle name="Normal 102 10" xfId="11267"/>
    <cellStyle name="Normal 102 10 2" xfId="11268"/>
    <cellStyle name="Normal 102 11" xfId="11269"/>
    <cellStyle name="Normal 102 12" xfId="11270"/>
    <cellStyle name="Normal 102 13" xfId="11271"/>
    <cellStyle name="Normal 102 14" xfId="11272"/>
    <cellStyle name="Normal 102 15" xfId="11273"/>
    <cellStyle name="Normal 102 16" xfId="11274"/>
    <cellStyle name="Normal 102 2" xfId="11275"/>
    <cellStyle name="Normal 102 2 2" xfId="11276"/>
    <cellStyle name="Normal 102 2 2 2" xfId="11277"/>
    <cellStyle name="Normal 102 2 2 2 2" xfId="11278"/>
    <cellStyle name="Normal 102 2 2 2 2 2" xfId="11279"/>
    <cellStyle name="Normal 102 2 2 2 3" xfId="11280"/>
    <cellStyle name="Normal 102 2 2 2 3 2" xfId="11281"/>
    <cellStyle name="Normal 102 2 2 2 4" xfId="11282"/>
    <cellStyle name="Normal 102 2 2 3" xfId="11283"/>
    <cellStyle name="Normal 102 2 2 3 2" xfId="11284"/>
    <cellStyle name="Normal 102 2 2 4" xfId="11285"/>
    <cellStyle name="Normal 102 2 2 4 2" xfId="11286"/>
    <cellStyle name="Normal 102 2 2 5" xfId="11287"/>
    <cellStyle name="Normal 102 2 2 6" xfId="11288"/>
    <cellStyle name="Normal 102 2 3" xfId="11289"/>
    <cellStyle name="Normal 102 2 3 2" xfId="11290"/>
    <cellStyle name="Normal 102 2 3 2 2" xfId="11291"/>
    <cellStyle name="Normal 102 2 3 2 2 2" xfId="11292"/>
    <cellStyle name="Normal 102 2 3 2 3" xfId="11293"/>
    <cellStyle name="Normal 102 2 3 2 3 2" xfId="11294"/>
    <cellStyle name="Normal 102 2 3 2 4" xfId="11295"/>
    <cellStyle name="Normal 102 2 3 3" xfId="11296"/>
    <cellStyle name="Normal 102 2 3 3 2" xfId="11297"/>
    <cellStyle name="Normal 102 2 3 4" xfId="11298"/>
    <cellStyle name="Normal 102 2 3 4 2" xfId="11299"/>
    <cellStyle name="Normal 102 2 3 5" xfId="11300"/>
    <cellStyle name="Normal 102 2 4" xfId="11301"/>
    <cellStyle name="Normal 102 2 4 2" xfId="11302"/>
    <cellStyle name="Normal 102 2 4 2 2" xfId="11303"/>
    <cellStyle name="Normal 102 2 4 3" xfId="11304"/>
    <cellStyle name="Normal 102 2 4 3 2" xfId="11305"/>
    <cellStyle name="Normal 102 2 4 4" xfId="11306"/>
    <cellStyle name="Normal 102 2 5" xfId="11307"/>
    <cellStyle name="Normal 102 2 5 2" xfId="11308"/>
    <cellStyle name="Normal 102 2 5 2 2" xfId="11309"/>
    <cellStyle name="Normal 102 2 5 3" xfId="11310"/>
    <cellStyle name="Normal 102 2 5 3 2" xfId="11311"/>
    <cellStyle name="Normal 102 2 5 4" xfId="11312"/>
    <cellStyle name="Normal 102 2 6" xfId="11313"/>
    <cellStyle name="Normal 102 2 6 2" xfId="11314"/>
    <cellStyle name="Normal 102 2 7" xfId="11315"/>
    <cellStyle name="Normal 102 2 7 2" xfId="11316"/>
    <cellStyle name="Normal 102 2 8" xfId="11317"/>
    <cellStyle name="Normal 102 2 9" xfId="11318"/>
    <cellStyle name="Normal 102 3" xfId="11319"/>
    <cellStyle name="Normal 102 3 2" xfId="11320"/>
    <cellStyle name="Normal 102 3 2 2" xfId="11321"/>
    <cellStyle name="Normal 102 3 2 2 2" xfId="11322"/>
    <cellStyle name="Normal 102 3 2 2 2 2" xfId="11323"/>
    <cellStyle name="Normal 102 3 2 2 3" xfId="11324"/>
    <cellStyle name="Normal 102 3 2 2 3 2" xfId="11325"/>
    <cellStyle name="Normal 102 3 2 2 4" xfId="11326"/>
    <cellStyle name="Normal 102 3 2 3" xfId="11327"/>
    <cellStyle name="Normal 102 3 2 3 2" xfId="11328"/>
    <cellStyle name="Normal 102 3 2 4" xfId="11329"/>
    <cellStyle name="Normal 102 3 2 4 2" xfId="11330"/>
    <cellStyle name="Normal 102 3 2 5" xfId="11331"/>
    <cellStyle name="Normal 102 3 2 6" xfId="11332"/>
    <cellStyle name="Normal 102 3 3" xfId="11333"/>
    <cellStyle name="Normal 102 3 3 2" xfId="11334"/>
    <cellStyle name="Normal 102 3 3 2 2" xfId="11335"/>
    <cellStyle name="Normal 102 3 3 3" xfId="11336"/>
    <cellStyle name="Normal 102 3 3 3 2" xfId="11337"/>
    <cellStyle name="Normal 102 3 3 4" xfId="11338"/>
    <cellStyle name="Normal 102 3 4" xfId="11339"/>
    <cellStyle name="Normal 102 3 4 2" xfId="11340"/>
    <cellStyle name="Normal 102 3 5" xfId="11341"/>
    <cellStyle name="Normal 102 3 5 2" xfId="11342"/>
    <cellStyle name="Normal 102 3 6" xfId="11343"/>
    <cellStyle name="Normal 102 3 7" xfId="11344"/>
    <cellStyle name="Normal 102 4" xfId="11345"/>
    <cellStyle name="Normal 102 4 2" xfId="11346"/>
    <cellStyle name="Normal 102 4 2 2" xfId="11347"/>
    <cellStyle name="Normal 102 4 2 2 2" xfId="11348"/>
    <cellStyle name="Normal 102 4 2 2 2 2" xfId="11349"/>
    <cellStyle name="Normal 102 4 2 2 3" xfId="11350"/>
    <cellStyle name="Normal 102 4 2 2 3 2" xfId="11351"/>
    <cellStyle name="Normal 102 4 2 2 4" xfId="11352"/>
    <cellStyle name="Normal 102 4 2 3" xfId="11353"/>
    <cellStyle name="Normal 102 4 2 3 2" xfId="11354"/>
    <cellStyle name="Normal 102 4 2 4" xfId="11355"/>
    <cellStyle name="Normal 102 4 2 4 2" xfId="11356"/>
    <cellStyle name="Normal 102 4 2 5" xfId="11357"/>
    <cellStyle name="Normal 102 4 3" xfId="11358"/>
    <cellStyle name="Normal 102 4 3 2" xfId="11359"/>
    <cellStyle name="Normal 102 4 3 2 2" xfId="11360"/>
    <cellStyle name="Normal 102 4 3 3" xfId="11361"/>
    <cellStyle name="Normal 102 4 3 3 2" xfId="11362"/>
    <cellStyle name="Normal 102 4 3 4" xfId="11363"/>
    <cellStyle name="Normal 102 4 4" xfId="11364"/>
    <cellStyle name="Normal 102 4 4 2" xfId="11365"/>
    <cellStyle name="Normal 102 4 5" xfId="11366"/>
    <cellStyle name="Normal 102 4 5 2" xfId="11367"/>
    <cellStyle name="Normal 102 4 6" xfId="11368"/>
    <cellStyle name="Normal 102 4 7" xfId="11369"/>
    <cellStyle name="Normal 102 5" xfId="11370"/>
    <cellStyle name="Normal 102 5 2" xfId="11371"/>
    <cellStyle name="Normal 102 5 2 2" xfId="11372"/>
    <cellStyle name="Normal 102 5 2 2 2" xfId="11373"/>
    <cellStyle name="Normal 102 5 2 3" xfId="11374"/>
    <cellStyle name="Normal 102 5 2 3 2" xfId="11375"/>
    <cellStyle name="Normal 102 5 2 4" xfId="11376"/>
    <cellStyle name="Normal 102 5 3" xfId="11377"/>
    <cellStyle name="Normal 102 5 3 2" xfId="11378"/>
    <cellStyle name="Normal 102 5 4" xfId="11379"/>
    <cellStyle name="Normal 102 5 4 2" xfId="11380"/>
    <cellStyle name="Normal 102 5 5" xfId="11381"/>
    <cellStyle name="Normal 102 5 6" xfId="11382"/>
    <cellStyle name="Normal 102 6" xfId="11383"/>
    <cellStyle name="Normal 102 6 2" xfId="11384"/>
    <cellStyle name="Normal 102 6 2 2" xfId="11385"/>
    <cellStyle name="Normal 102 6 2 2 2" xfId="11386"/>
    <cellStyle name="Normal 102 6 2 3" xfId="11387"/>
    <cellStyle name="Normal 102 6 2 3 2" xfId="11388"/>
    <cellStyle name="Normal 102 6 2 4" xfId="11389"/>
    <cellStyle name="Normal 102 6 3" xfId="11390"/>
    <cellStyle name="Normal 102 6 3 2" xfId="11391"/>
    <cellStyle name="Normal 102 6 4" xfId="11392"/>
    <cellStyle name="Normal 102 6 4 2" xfId="11393"/>
    <cellStyle name="Normal 102 6 5" xfId="11394"/>
    <cellStyle name="Normal 102 7" xfId="11395"/>
    <cellStyle name="Normal 102 7 2" xfId="11396"/>
    <cellStyle name="Normal 102 7 2 2" xfId="11397"/>
    <cellStyle name="Normal 102 7 3" xfId="11398"/>
    <cellStyle name="Normal 102 7 3 2" xfId="11399"/>
    <cellStyle name="Normal 102 7 4" xfId="11400"/>
    <cellStyle name="Normal 102 8" xfId="11401"/>
    <cellStyle name="Normal 102 8 2" xfId="11402"/>
    <cellStyle name="Normal 102 8 2 2" xfId="11403"/>
    <cellStyle name="Normal 102 8 3" xfId="11404"/>
    <cellStyle name="Normal 102 8 3 2" xfId="11405"/>
    <cellStyle name="Normal 102 8 4" xfId="11406"/>
    <cellStyle name="Normal 102 9" xfId="11407"/>
    <cellStyle name="Normal 102 9 2" xfId="11408"/>
    <cellStyle name="Normal 102 9 2 2" xfId="11409"/>
    <cellStyle name="Normal 102 9 3" xfId="11410"/>
    <cellStyle name="Normal 102 9 3 2" xfId="11411"/>
    <cellStyle name="Normal 102 9 4" xfId="11412"/>
    <cellStyle name="Normal 102_260313_SSFs baseline new GRANTS-rev" xfId="11413"/>
    <cellStyle name="Normal 103" xfId="11414"/>
    <cellStyle name="Normal 103 2" xfId="11415"/>
    <cellStyle name="Normal 103 3" xfId="11416"/>
    <cellStyle name="Normal 103 4" xfId="11417"/>
    <cellStyle name="Normal 104" xfId="11418"/>
    <cellStyle name="Normal 104 2" xfId="11419"/>
    <cellStyle name="Normal 104 3" xfId="11420"/>
    <cellStyle name="Normal 104 4" xfId="11421"/>
    <cellStyle name="Normal 105" xfId="11422"/>
    <cellStyle name="Normal 105 2" xfId="11423"/>
    <cellStyle name="Normal 105 3" xfId="11424"/>
    <cellStyle name="Normal 105 4" xfId="11425"/>
    <cellStyle name="Normal 106" xfId="11426"/>
    <cellStyle name="Normal 106 2" xfId="11427"/>
    <cellStyle name="Normal 106 3" xfId="11428"/>
    <cellStyle name="Normal 106 4" xfId="11429"/>
    <cellStyle name="Normal 107" xfId="11430"/>
    <cellStyle name="Normal 107 2" xfId="11431"/>
    <cellStyle name="Normal 107 2 2" xfId="11432"/>
    <cellStyle name="Normal 107 2 3" xfId="11433"/>
    <cellStyle name="Normal 107 2 4" xfId="11434"/>
    <cellStyle name="Normal 107 2 4 2" xfId="11435"/>
    <cellStyle name="Normal 107 2 4 2 2" xfId="11436"/>
    <cellStyle name="Normal 107 2 4 3" xfId="11437"/>
    <cellStyle name="Normal 107 2 4 4" xfId="11438"/>
    <cellStyle name="Normal 107 2 4 5" xfId="11439"/>
    <cellStyle name="Normal 107 2 5" xfId="11440"/>
    <cellStyle name="Normal 107 2 5 2" xfId="11441"/>
    <cellStyle name="Normal 107 2 5 2 2" xfId="11442"/>
    <cellStyle name="Normal 107 2 5 2 2 2" xfId="11443"/>
    <cellStyle name="Normal 107 2 5 2 3" xfId="11444"/>
    <cellStyle name="Normal 107 2 5 2 3 2" xfId="11445"/>
    <cellStyle name="Normal 107 2 6" xfId="11446"/>
    <cellStyle name="Normal 107 2 6 2" xfId="11447"/>
    <cellStyle name="Normal 107 2 7" xfId="11448"/>
    <cellStyle name="Normal 107 3" xfId="11449"/>
    <cellStyle name="Normal 108" xfId="11450"/>
    <cellStyle name="Normal 108 2" xfId="11451"/>
    <cellStyle name="Normal 108 3" xfId="11452"/>
    <cellStyle name="Normal 108 3 2" xfId="11453"/>
    <cellStyle name="Normal 108 4" xfId="11454"/>
    <cellStyle name="Normal 108 5" xfId="11455"/>
    <cellStyle name="Normal 108 6" xfId="11456"/>
    <cellStyle name="Normal 109" xfId="11457"/>
    <cellStyle name="Normal 109 10" xfId="11458"/>
    <cellStyle name="Normal 109 11" xfId="11459"/>
    <cellStyle name="Normal 109 12" xfId="11460"/>
    <cellStyle name="Normal 109 13" xfId="11461"/>
    <cellStyle name="Normal 109 14" xfId="11462"/>
    <cellStyle name="Normal 109 2" xfId="11463"/>
    <cellStyle name="Normal 109 2 2" xfId="11464"/>
    <cellStyle name="Normal 109 2 2 2" xfId="11465"/>
    <cellStyle name="Normal 109 2 2 2 2" xfId="11466"/>
    <cellStyle name="Normal 109 2 2 2 2 2" xfId="11467"/>
    <cellStyle name="Normal 109 2 2 2 3" xfId="11468"/>
    <cellStyle name="Normal 109 2 2 2 3 2" xfId="11469"/>
    <cellStyle name="Normal 109 2 2 2 4" xfId="11470"/>
    <cellStyle name="Normal 109 2 2 3" xfId="11471"/>
    <cellStyle name="Normal 109 2 2 3 2" xfId="11472"/>
    <cellStyle name="Normal 109 2 2 4" xfId="11473"/>
    <cellStyle name="Normal 109 2 2 4 2" xfId="11474"/>
    <cellStyle name="Normal 109 2 2 5" xfId="11475"/>
    <cellStyle name="Normal 109 2 2 6" xfId="11476"/>
    <cellStyle name="Normal 109 2 3" xfId="11477"/>
    <cellStyle name="Normal 109 2 3 2" xfId="11478"/>
    <cellStyle name="Normal 109 2 3 2 2" xfId="11479"/>
    <cellStyle name="Normal 109 2 3 2 2 2" xfId="11480"/>
    <cellStyle name="Normal 109 2 3 2 3" xfId="11481"/>
    <cellStyle name="Normal 109 2 3 2 3 2" xfId="11482"/>
    <cellStyle name="Normal 109 2 3 2 4" xfId="11483"/>
    <cellStyle name="Normal 109 2 3 3" xfId="11484"/>
    <cellStyle name="Normal 109 2 3 3 2" xfId="11485"/>
    <cellStyle name="Normal 109 2 3 4" xfId="11486"/>
    <cellStyle name="Normal 109 2 3 4 2" xfId="11487"/>
    <cellStyle name="Normal 109 2 3 5" xfId="11488"/>
    <cellStyle name="Normal 109 2 4" xfId="11489"/>
    <cellStyle name="Normal 109 2 4 2" xfId="11490"/>
    <cellStyle name="Normal 109 2 4 2 2" xfId="11491"/>
    <cellStyle name="Normal 109 2 4 3" xfId="11492"/>
    <cellStyle name="Normal 109 2 4 3 2" xfId="11493"/>
    <cellStyle name="Normal 109 2 4 4" xfId="11494"/>
    <cellStyle name="Normal 109 2 5" xfId="11495"/>
    <cellStyle name="Normal 109 2 5 2" xfId="11496"/>
    <cellStyle name="Normal 109 2 5 2 2" xfId="11497"/>
    <cellStyle name="Normal 109 2 5 3" xfId="11498"/>
    <cellStyle name="Normal 109 2 5 3 2" xfId="11499"/>
    <cellStyle name="Normal 109 2 5 4" xfId="11500"/>
    <cellStyle name="Normal 109 2 6" xfId="11501"/>
    <cellStyle name="Normal 109 2 6 2" xfId="11502"/>
    <cellStyle name="Normal 109 2 7" xfId="11503"/>
    <cellStyle name="Normal 109 2 7 2" xfId="11504"/>
    <cellStyle name="Normal 109 2 8" xfId="11505"/>
    <cellStyle name="Normal 109 2 9" xfId="11506"/>
    <cellStyle name="Normal 109 3" xfId="11507"/>
    <cellStyle name="Normal 109 3 2" xfId="11508"/>
    <cellStyle name="Normal 109 3 2 2" xfId="11509"/>
    <cellStyle name="Normal 109 3 2 2 2" xfId="11510"/>
    <cellStyle name="Normal 109 3 2 2 2 2" xfId="11511"/>
    <cellStyle name="Normal 109 3 2 2 3" xfId="11512"/>
    <cellStyle name="Normal 109 3 2 2 3 2" xfId="11513"/>
    <cellStyle name="Normal 109 3 2 2 4" xfId="11514"/>
    <cellStyle name="Normal 109 3 2 3" xfId="11515"/>
    <cellStyle name="Normal 109 3 2 3 2" xfId="11516"/>
    <cellStyle name="Normal 109 3 2 4" xfId="11517"/>
    <cellStyle name="Normal 109 3 2 4 2" xfId="11518"/>
    <cellStyle name="Normal 109 3 2 5" xfId="11519"/>
    <cellStyle name="Normal 109 3 2 6" xfId="11520"/>
    <cellStyle name="Normal 109 3 3" xfId="11521"/>
    <cellStyle name="Normal 109 3 3 2" xfId="11522"/>
    <cellStyle name="Normal 109 3 3 2 2" xfId="11523"/>
    <cellStyle name="Normal 109 3 3 3" xfId="11524"/>
    <cellStyle name="Normal 109 3 3 3 2" xfId="11525"/>
    <cellStyle name="Normal 109 3 3 4" xfId="11526"/>
    <cellStyle name="Normal 109 3 4" xfId="11527"/>
    <cellStyle name="Normal 109 3 4 2" xfId="11528"/>
    <cellStyle name="Normal 109 3 5" xfId="11529"/>
    <cellStyle name="Normal 109 3 5 2" xfId="11530"/>
    <cellStyle name="Normal 109 3 6" xfId="11531"/>
    <cellStyle name="Normal 109 3 7" xfId="11532"/>
    <cellStyle name="Normal 109 4" xfId="11533"/>
    <cellStyle name="Normal 109 4 2" xfId="11534"/>
    <cellStyle name="Normal 109 5" xfId="11535"/>
    <cellStyle name="Normal 109 5 2" xfId="11536"/>
    <cellStyle name="Normal 109 5 2 2" xfId="11537"/>
    <cellStyle name="Normal 109 5 2 2 2" xfId="11538"/>
    <cellStyle name="Normal 109 5 2 3" xfId="11539"/>
    <cellStyle name="Normal 109 5 2 3 2" xfId="11540"/>
    <cellStyle name="Normal 109 5 2 4" xfId="11541"/>
    <cellStyle name="Normal 109 5 3" xfId="11542"/>
    <cellStyle name="Normal 109 5 3 2" xfId="11543"/>
    <cellStyle name="Normal 109 5 4" xfId="11544"/>
    <cellStyle name="Normal 109 5 4 2" xfId="11545"/>
    <cellStyle name="Normal 109 5 5" xfId="11546"/>
    <cellStyle name="Normal 109 5 6" xfId="11547"/>
    <cellStyle name="Normal 109 6" xfId="11548"/>
    <cellStyle name="Normal 109 6 2" xfId="11549"/>
    <cellStyle name="Normal 109 6 2 2" xfId="11550"/>
    <cellStyle name="Normal 109 6 3" xfId="11551"/>
    <cellStyle name="Normal 109 6 3 2" xfId="11552"/>
    <cellStyle name="Normal 109 6 4" xfId="11553"/>
    <cellStyle name="Normal 109 7" xfId="11554"/>
    <cellStyle name="Normal 109 7 2" xfId="11555"/>
    <cellStyle name="Normal 109 7 2 2" xfId="11556"/>
    <cellStyle name="Normal 109 7 3" xfId="11557"/>
    <cellStyle name="Normal 109 7 3 2" xfId="11558"/>
    <cellStyle name="Normal 109 7 4" xfId="11559"/>
    <cellStyle name="Normal 109 8" xfId="11560"/>
    <cellStyle name="Normal 109 8 2" xfId="11561"/>
    <cellStyle name="Normal 109 9" xfId="11562"/>
    <cellStyle name="Normal 109_260313_SSFs baseline new GRANTS-rev" xfId="11563"/>
    <cellStyle name="Normal 11" xfId="11564"/>
    <cellStyle name="Normal 11 10" xfId="11565"/>
    <cellStyle name="Normal 11 11" xfId="11566"/>
    <cellStyle name="Normal 11 2" xfId="11567"/>
    <cellStyle name="Normal 11 2 2" xfId="11568"/>
    <cellStyle name="Normal 11 2 2 2" xfId="11569"/>
    <cellStyle name="Normal 11 2 2 2 2" xfId="11570"/>
    <cellStyle name="Normal 11 2 2 2 3" xfId="11571"/>
    <cellStyle name="Normal 11 2 2 2 4" xfId="11572"/>
    <cellStyle name="Normal 11 2 2 2 5" xfId="11573"/>
    <cellStyle name="Normal 11 2 2 3" xfId="11574"/>
    <cellStyle name="Normal 11 2 2 4" xfId="11575"/>
    <cellStyle name="Normal 11 2 2_20120313_final_participating_bonds_mar2012_interest_calc" xfId="11576"/>
    <cellStyle name="Normal 11 2 3" xfId="11577"/>
    <cellStyle name="Normal 11 2 3 2" xfId="11578"/>
    <cellStyle name="Normal 11 2 3 3" xfId="11579"/>
    <cellStyle name="Normal 11 2 3 4" xfId="11580"/>
    <cellStyle name="Normal 11 2 3 5" xfId="11581"/>
    <cellStyle name="Normal 11 2 4" xfId="11582"/>
    <cellStyle name="Normal 11 2 5" xfId="11583"/>
    <cellStyle name="Normal 11 2_20120313_final_participating_bonds_mar2012_interest_calc" xfId="11584"/>
    <cellStyle name="Normal 11 3" xfId="11585"/>
    <cellStyle name="Normal 11 3 2" xfId="11586"/>
    <cellStyle name="Normal 11 3 2 2" xfId="11587"/>
    <cellStyle name="Normal 11 3 2 3" xfId="11588"/>
    <cellStyle name="Normal 11 3 2 4" xfId="11589"/>
    <cellStyle name="Normal 11 3 2 5" xfId="11590"/>
    <cellStyle name="Normal 11 3 3" xfId="11591"/>
    <cellStyle name="Normal 11 3 4" xfId="11592"/>
    <cellStyle name="Normal 11 3 5" xfId="11593"/>
    <cellStyle name="Normal 11 3 6" xfId="11594"/>
    <cellStyle name="Normal 11 3 7" xfId="11595"/>
    <cellStyle name="Normal 11 3_20120313_final_participating_bonds_mar2012_interest_calc" xfId="11596"/>
    <cellStyle name="Normal 11 4" xfId="11597"/>
    <cellStyle name="Normal 11 4 2" xfId="11598"/>
    <cellStyle name="Normal 11 4 3" xfId="11599"/>
    <cellStyle name="Normal 11 4 4" xfId="11600"/>
    <cellStyle name="Normal 11 4 5" xfId="11601"/>
    <cellStyle name="Normal 11 5" xfId="11602"/>
    <cellStyle name="Normal 11 6" xfId="11603"/>
    <cellStyle name="Normal 11 7" xfId="11604"/>
    <cellStyle name="Normal 11 8" xfId="11605"/>
    <cellStyle name="Normal 11 9" xfId="11606"/>
    <cellStyle name="Normal 11_20120313_final_participating_bonds_mar2012_interest_calc" xfId="11607"/>
    <cellStyle name="Normal 110" xfId="11608"/>
    <cellStyle name="Normal 110 10" xfId="11609"/>
    <cellStyle name="Normal 110 11" xfId="11610"/>
    <cellStyle name="Normal 110 12" xfId="11611"/>
    <cellStyle name="Normal 110 13" xfId="11612"/>
    <cellStyle name="Normal 110 2" xfId="11613"/>
    <cellStyle name="Normal 110 2 10" xfId="11614"/>
    <cellStyle name="Normal 110 2 10 2" xfId="11615"/>
    <cellStyle name="Normal 110 2 10 2 2" xfId="11616"/>
    <cellStyle name="Normal 110 2 10 2 3" xfId="11617"/>
    <cellStyle name="Normal 110 2 10 3" xfId="11618"/>
    <cellStyle name="Normal 110 2 10 3 2" xfId="11619"/>
    <cellStyle name="Normal 110 2 10 3 3" xfId="11620"/>
    <cellStyle name="Normal 110 2 11" xfId="11621"/>
    <cellStyle name="Normal 110 2 11 2" xfId="11622"/>
    <cellStyle name="Normal 110 2 11 2 2" xfId="11623"/>
    <cellStyle name="Normal 110 2 11 2 3" xfId="11624"/>
    <cellStyle name="Normal 110 2 11 2 3 2" xfId="11625"/>
    <cellStyle name="Normal 110 2 11 3" xfId="11626"/>
    <cellStyle name="Normal 110 2 2" xfId="11627"/>
    <cellStyle name="Normal 110 2 2 2" xfId="11628"/>
    <cellStyle name="Normal 110 2 2 2 2" xfId="11629"/>
    <cellStyle name="Normal 110 2 2 2 2 2" xfId="11630"/>
    <cellStyle name="Normal 110 2 2 2 3" xfId="11631"/>
    <cellStyle name="Normal 110 2 2 2 3 2" xfId="11632"/>
    <cellStyle name="Normal 110 2 2 2 4" xfId="11633"/>
    <cellStyle name="Normal 110 2 2 3" xfId="11634"/>
    <cellStyle name="Normal 110 2 2 3 2" xfId="11635"/>
    <cellStyle name="Normal 110 2 2 4" xfId="11636"/>
    <cellStyle name="Normal 110 2 2 4 2" xfId="11637"/>
    <cellStyle name="Normal 110 2 2 5" xfId="11638"/>
    <cellStyle name="Normal 110 2 3" xfId="11639"/>
    <cellStyle name="Normal 110 2 3 2" xfId="11640"/>
    <cellStyle name="Normal 110 2 3 2 2" xfId="11641"/>
    <cellStyle name="Normal 110 2 3 2 2 2" xfId="11642"/>
    <cellStyle name="Normal 110 2 3 2 3" xfId="11643"/>
    <cellStyle name="Normal 110 2 3 2 3 2" xfId="11644"/>
    <cellStyle name="Normal 110 2 3 2 4" xfId="11645"/>
    <cellStyle name="Normal 110 2 3 3" xfId="11646"/>
    <cellStyle name="Normal 110 2 3 3 2" xfId="11647"/>
    <cellStyle name="Normal 110 2 3 4" xfId="11648"/>
    <cellStyle name="Normal 110 2 3 4 2" xfId="11649"/>
    <cellStyle name="Normal 110 2 3 5" xfId="11650"/>
    <cellStyle name="Normal 110 2 4" xfId="11651"/>
    <cellStyle name="Normal 110 2 4 2" xfId="11652"/>
    <cellStyle name="Normal 110 2 4 2 2" xfId="11653"/>
    <cellStyle name="Normal 110 2 4 3" xfId="11654"/>
    <cellStyle name="Normal 110 2 4 3 2" xfId="11655"/>
    <cellStyle name="Normal 110 2 4 4" xfId="11656"/>
    <cellStyle name="Normal 110 2 5" xfId="11657"/>
    <cellStyle name="Normal 110 2 5 2" xfId="11658"/>
    <cellStyle name="Normal 110 2 5 2 2" xfId="11659"/>
    <cellStyle name="Normal 110 2 5 3" xfId="11660"/>
    <cellStyle name="Normal 110 2 5 3 2" xfId="11661"/>
    <cellStyle name="Normal 110 2 5 4" xfId="11662"/>
    <cellStyle name="Normal 110 2 6" xfId="11663"/>
    <cellStyle name="Normal 110 2 6 2" xfId="11664"/>
    <cellStyle name="Normal 110 2 7" xfId="11665"/>
    <cellStyle name="Normal 110 2 7 2" xfId="11666"/>
    <cellStyle name="Normal 110 2 8" xfId="11667"/>
    <cellStyle name="Normal 110 2 9" xfId="11668"/>
    <cellStyle name="Normal 110 3" xfId="11669"/>
    <cellStyle name="Normal 110 3 2" xfId="11670"/>
    <cellStyle name="Normal 110 3 2 2" xfId="11671"/>
    <cellStyle name="Normal 110 3 2 2 2" xfId="11672"/>
    <cellStyle name="Normal 110 3 2 2 2 2" xfId="11673"/>
    <cellStyle name="Normal 110 3 2 2 3" xfId="11674"/>
    <cellStyle name="Normal 110 3 2 2 3 2" xfId="11675"/>
    <cellStyle name="Normal 110 3 2 2 4" xfId="11676"/>
    <cellStyle name="Normal 110 3 2 3" xfId="11677"/>
    <cellStyle name="Normal 110 3 2 3 2" xfId="11678"/>
    <cellStyle name="Normal 110 3 2 4" xfId="11679"/>
    <cellStyle name="Normal 110 3 2 4 2" xfId="11680"/>
    <cellStyle name="Normal 110 3 2 5" xfId="11681"/>
    <cellStyle name="Normal 110 3 3" xfId="11682"/>
    <cellStyle name="Normal 110 3 3 2" xfId="11683"/>
    <cellStyle name="Normal 110 3 3 2 2" xfId="11684"/>
    <cellStyle name="Normal 110 3 3 3" xfId="11685"/>
    <cellStyle name="Normal 110 3 3 3 2" xfId="11686"/>
    <cellStyle name="Normal 110 3 3 4" xfId="11687"/>
    <cellStyle name="Normal 110 3 4" xfId="11688"/>
    <cellStyle name="Normal 110 3 4 2" xfId="11689"/>
    <cellStyle name="Normal 110 3 5" xfId="11690"/>
    <cellStyle name="Normal 110 3 5 2" xfId="11691"/>
    <cellStyle name="Normal 110 3 6" xfId="11692"/>
    <cellStyle name="Normal 110 4" xfId="11693"/>
    <cellStyle name="Normal 110 5" xfId="11694"/>
    <cellStyle name="Normal 110 5 2" xfId="11695"/>
    <cellStyle name="Normal 110 5 2 2" xfId="11696"/>
    <cellStyle name="Normal 110 5 2 2 2" xfId="11697"/>
    <cellStyle name="Normal 110 5 2 3" xfId="11698"/>
    <cellStyle name="Normal 110 5 2 3 2" xfId="11699"/>
    <cellStyle name="Normal 110 5 2 4" xfId="11700"/>
    <cellStyle name="Normal 110 5 3" xfId="11701"/>
    <cellStyle name="Normal 110 5 3 2" xfId="11702"/>
    <cellStyle name="Normal 110 5 4" xfId="11703"/>
    <cellStyle name="Normal 110 5 4 2" xfId="11704"/>
    <cellStyle name="Normal 110 5 5" xfId="11705"/>
    <cellStyle name="Normal 110 6" xfId="11706"/>
    <cellStyle name="Normal 110 6 2" xfId="11707"/>
    <cellStyle name="Normal 110 6 2 2" xfId="11708"/>
    <cellStyle name="Normal 110 6 3" xfId="11709"/>
    <cellStyle name="Normal 110 6 3 2" xfId="11710"/>
    <cellStyle name="Normal 110 6 4" xfId="11711"/>
    <cellStyle name="Normal 110 7" xfId="11712"/>
    <cellStyle name="Normal 110 7 2" xfId="11713"/>
    <cellStyle name="Normal 110 7 2 2" xfId="11714"/>
    <cellStyle name="Normal 110 7 3" xfId="11715"/>
    <cellStyle name="Normal 110 7 3 2" xfId="11716"/>
    <cellStyle name="Normal 110 7 4" xfId="11717"/>
    <cellStyle name="Normal 110 8" xfId="11718"/>
    <cellStyle name="Normal 110 8 2" xfId="11719"/>
    <cellStyle name="Normal 110 9" xfId="11720"/>
    <cellStyle name="Normal 111" xfId="11721"/>
    <cellStyle name="Normal 111 2" xfId="11722"/>
    <cellStyle name="Normal 112" xfId="11723"/>
    <cellStyle name="Normal 113" xfId="11724"/>
    <cellStyle name="Normal 113 2" xfId="11725"/>
    <cellStyle name="Normal 113 2 2" xfId="11726"/>
    <cellStyle name="Normal 113 2 2 2" xfId="11727"/>
    <cellStyle name="Normal 113 2 3" xfId="11728"/>
    <cellStyle name="Normal 113 3" xfId="11729"/>
    <cellStyle name="Normal 113 4" xfId="11730"/>
    <cellStyle name="Normal 113 5" xfId="11731"/>
    <cellStyle name="Normal 114" xfId="11732"/>
    <cellStyle name="Normal 114 2" xfId="11733"/>
    <cellStyle name="Normal 114 3" xfId="11734"/>
    <cellStyle name="Normal 115" xfId="11735"/>
    <cellStyle name="Normal 115 2" xfId="11736"/>
    <cellStyle name="Normal 115 3" xfId="11737"/>
    <cellStyle name="Normal 116" xfId="11738"/>
    <cellStyle name="Normal 116 2" xfId="11739"/>
    <cellStyle name="Normal 116 3" xfId="11740"/>
    <cellStyle name="Normal 117" xfId="11741"/>
    <cellStyle name="Normal 117 2" xfId="11742"/>
    <cellStyle name="Normal 118" xfId="11743"/>
    <cellStyle name="Normal 118 2" xfId="11744"/>
    <cellStyle name="Normal 118 2 2" xfId="11745"/>
    <cellStyle name="Normal 118 2 2 2" xfId="11746"/>
    <cellStyle name="Normal 118 2 2 2 2" xfId="11747"/>
    <cellStyle name="Normal 118 2 2 3" xfId="11748"/>
    <cellStyle name="Normal 118 2 2 3 2" xfId="11749"/>
    <cellStyle name="Normal 118 2 2 4" xfId="11750"/>
    <cellStyle name="Normal 118 2 3" xfId="11751"/>
    <cellStyle name="Normal 118 2 3 2" xfId="11752"/>
    <cellStyle name="Normal 118 2 4" xfId="11753"/>
    <cellStyle name="Normal 118 2 4 2" xfId="11754"/>
    <cellStyle name="Normal 118 2 5" xfId="11755"/>
    <cellStyle name="Normal 118 3" xfId="11756"/>
    <cellStyle name="Normal 118 3 2" xfId="11757"/>
    <cellStyle name="Normal 118 3 2 2" xfId="11758"/>
    <cellStyle name="Normal 118 3 2 2 2" xfId="11759"/>
    <cellStyle name="Normal 118 3 2 3" xfId="11760"/>
    <cellStyle name="Normal 118 3 2 3 2" xfId="11761"/>
    <cellStyle name="Normal 118 3 2 4" xfId="11762"/>
    <cellStyle name="Normal 118 3 3" xfId="11763"/>
    <cellStyle name="Normal 118 3 3 2" xfId="11764"/>
    <cellStyle name="Normal 118 3 4" xfId="11765"/>
    <cellStyle name="Normal 118 3 4 2" xfId="11766"/>
    <cellStyle name="Normal 118 3 5" xfId="11767"/>
    <cellStyle name="Normal 118 4" xfId="11768"/>
    <cellStyle name="Normal 118 4 2" xfId="11769"/>
    <cellStyle name="Normal 118 4 2 2" xfId="11770"/>
    <cellStyle name="Normal 118 4 3" xfId="11771"/>
    <cellStyle name="Normal 118 4 3 2" xfId="11772"/>
    <cellStyle name="Normal 118 4 4" xfId="11773"/>
    <cellStyle name="Normal 118 5" xfId="11774"/>
    <cellStyle name="Normal 118 5 2" xfId="11775"/>
    <cellStyle name="Normal 118 5 2 2" xfId="11776"/>
    <cellStyle name="Normal 118 5 3" xfId="11777"/>
    <cellStyle name="Normal 118 5 3 2" xfId="11778"/>
    <cellStyle name="Normal 118 5 4" xfId="11779"/>
    <cellStyle name="Normal 118 6" xfId="11780"/>
    <cellStyle name="Normal 118 6 2" xfId="11781"/>
    <cellStyle name="Normal 118 7" xfId="11782"/>
    <cellStyle name="Normal 118 7 2" xfId="11783"/>
    <cellStyle name="Normal 118 8" xfId="11784"/>
    <cellStyle name="Normal 119" xfId="11785"/>
    <cellStyle name="Normal 119 2" xfId="11786"/>
    <cellStyle name="Normal 119 2 2" xfId="11787"/>
    <cellStyle name="Normal 119 2 2 2" xfId="11788"/>
    <cellStyle name="Normal 119 2 2 2 2" xfId="11789"/>
    <cellStyle name="Normal 119 2 2 3" xfId="11790"/>
    <cellStyle name="Normal 119 2 2 3 2" xfId="11791"/>
    <cellStyle name="Normal 119 2 2 4" xfId="11792"/>
    <cellStyle name="Normal 119 2 3" xfId="11793"/>
    <cellStyle name="Normal 119 2 3 2" xfId="11794"/>
    <cellStyle name="Normal 119 2 4" xfId="11795"/>
    <cellStyle name="Normal 119 2 4 2" xfId="11796"/>
    <cellStyle name="Normal 119 2 5" xfId="11797"/>
    <cellStyle name="Normal 119 3" xfId="11798"/>
    <cellStyle name="Normal 119 3 2" xfId="11799"/>
    <cellStyle name="Normal 119 3 2 2" xfId="11800"/>
    <cellStyle name="Normal 119 3 2 2 2" xfId="11801"/>
    <cellStyle name="Normal 119 3 2 3" xfId="11802"/>
    <cellStyle name="Normal 119 3 2 3 2" xfId="11803"/>
    <cellStyle name="Normal 119 3 2 4" xfId="11804"/>
    <cellStyle name="Normal 119 3 3" xfId="11805"/>
    <cellStyle name="Normal 119 3 3 2" xfId="11806"/>
    <cellStyle name="Normal 119 3 4" xfId="11807"/>
    <cellStyle name="Normal 119 3 4 2" xfId="11808"/>
    <cellStyle name="Normal 119 3 5" xfId="11809"/>
    <cellStyle name="Normal 119 4" xfId="11810"/>
    <cellStyle name="Normal 119 4 2" xfId="11811"/>
    <cellStyle name="Normal 119 4 2 2" xfId="11812"/>
    <cellStyle name="Normal 119 4 3" xfId="11813"/>
    <cellStyle name="Normal 119 4 3 2" xfId="11814"/>
    <cellStyle name="Normal 119 4 4" xfId="11815"/>
    <cellStyle name="Normal 119 5" xfId="11816"/>
    <cellStyle name="Normal 119 5 2" xfId="11817"/>
    <cellStyle name="Normal 119 5 2 2" xfId="11818"/>
    <cellStyle name="Normal 119 5 3" xfId="11819"/>
    <cellStyle name="Normal 119 5 3 2" xfId="11820"/>
    <cellStyle name="Normal 119 5 4" xfId="11821"/>
    <cellStyle name="Normal 119 6" xfId="11822"/>
    <cellStyle name="Normal 119 6 2" xfId="11823"/>
    <cellStyle name="Normal 119 7" xfId="11824"/>
    <cellStyle name="Normal 119 7 2" xfId="11825"/>
    <cellStyle name="Normal 119 8" xfId="11826"/>
    <cellStyle name="Normal 12" xfId="11827"/>
    <cellStyle name="Normal 12 2" xfId="11828"/>
    <cellStyle name="Normal 12 2 2" xfId="11829"/>
    <cellStyle name="Normal 12 2 3" xfId="11830"/>
    <cellStyle name="Normal 12 2 4" xfId="11831"/>
    <cellStyle name="Normal 12 2 5" xfId="11832"/>
    <cellStyle name="Normal 12 3" xfId="11833"/>
    <cellStyle name="Normal 12 4" xfId="11834"/>
    <cellStyle name="Normal 12 5" xfId="11835"/>
    <cellStyle name="Normal 12 6" xfId="11836"/>
    <cellStyle name="Normal 12 7" xfId="11837"/>
    <cellStyle name="Normal 12 8" xfId="11838"/>
    <cellStyle name="Normal 12_CIT model ECB FIN" xfId="11839"/>
    <cellStyle name="Normal 120" xfId="11840"/>
    <cellStyle name="Normal 120 2" xfId="11841"/>
    <cellStyle name="Normal 120 2 2" xfId="11842"/>
    <cellStyle name="Normal 120 2 2 2" xfId="11843"/>
    <cellStyle name="Normal 120 2 2 2 2" xfId="11844"/>
    <cellStyle name="Normal 120 2 2 3" xfId="11845"/>
    <cellStyle name="Normal 120 2 2 3 2" xfId="11846"/>
    <cellStyle name="Normal 120 2 2 4" xfId="11847"/>
    <cellStyle name="Normal 120 2 3" xfId="11848"/>
    <cellStyle name="Normal 120 2 3 2" xfId="11849"/>
    <cellStyle name="Normal 120 2 4" xfId="11850"/>
    <cellStyle name="Normal 120 2 4 2" xfId="11851"/>
    <cellStyle name="Normal 120 2 5" xfId="11852"/>
    <cellStyle name="Normal 120 3" xfId="11853"/>
    <cellStyle name="Normal 120 3 2" xfId="11854"/>
    <cellStyle name="Normal 120 3 2 2" xfId="11855"/>
    <cellStyle name="Normal 120 3 2 2 2" xfId="11856"/>
    <cellStyle name="Normal 120 3 2 3" xfId="11857"/>
    <cellStyle name="Normal 120 3 2 3 2" xfId="11858"/>
    <cellStyle name="Normal 120 3 2 4" xfId="11859"/>
    <cellStyle name="Normal 120 3 3" xfId="11860"/>
    <cellStyle name="Normal 120 3 3 2" xfId="11861"/>
    <cellStyle name="Normal 120 3 4" xfId="11862"/>
    <cellStyle name="Normal 120 3 4 2" xfId="11863"/>
    <cellStyle name="Normal 120 3 5" xfId="11864"/>
    <cellStyle name="Normal 120 4" xfId="11865"/>
    <cellStyle name="Normal 120 4 2" xfId="11866"/>
    <cellStyle name="Normal 120 4 2 2" xfId="11867"/>
    <cellStyle name="Normal 120 4 3" xfId="11868"/>
    <cellStyle name="Normal 120 4 3 2" xfId="11869"/>
    <cellStyle name="Normal 120 4 4" xfId="11870"/>
    <cellStyle name="Normal 120 5" xfId="11871"/>
    <cellStyle name="Normal 120 5 2" xfId="11872"/>
    <cellStyle name="Normal 120 5 2 2" xfId="11873"/>
    <cellStyle name="Normal 120 5 3" xfId="11874"/>
    <cellStyle name="Normal 120 5 3 2" xfId="11875"/>
    <cellStyle name="Normal 120 5 4" xfId="11876"/>
    <cellStyle name="Normal 120 6" xfId="11877"/>
    <cellStyle name="Normal 120 6 2" xfId="11878"/>
    <cellStyle name="Normal 120 7" xfId="11879"/>
    <cellStyle name="Normal 120 7 2" xfId="11880"/>
    <cellStyle name="Normal 120 8" xfId="11881"/>
    <cellStyle name="Normal 121" xfId="11882"/>
    <cellStyle name="Normal 121 2" xfId="11883"/>
    <cellStyle name="Normal 121 2 2" xfId="11884"/>
    <cellStyle name="Normal 121 2 2 2" xfId="11885"/>
    <cellStyle name="Normal 121 2 2 2 2" xfId="11886"/>
    <cellStyle name="Normal 121 2 2 3" xfId="11887"/>
    <cellStyle name="Normal 121 2 2 3 2" xfId="11888"/>
    <cellStyle name="Normal 121 2 2 4" xfId="11889"/>
    <cellStyle name="Normal 121 2 3" xfId="11890"/>
    <cellStyle name="Normal 121 2 3 2" xfId="11891"/>
    <cellStyle name="Normal 121 2 4" xfId="11892"/>
    <cellStyle name="Normal 121 2 4 2" xfId="11893"/>
    <cellStyle name="Normal 121 2 5" xfId="11894"/>
    <cellStyle name="Normal 121 3" xfId="11895"/>
    <cellStyle name="Normal 121 3 2" xfId="11896"/>
    <cellStyle name="Normal 121 3 2 2" xfId="11897"/>
    <cellStyle name="Normal 121 3 2 2 2" xfId="11898"/>
    <cellStyle name="Normal 121 3 2 3" xfId="11899"/>
    <cellStyle name="Normal 121 3 2 3 2" xfId="11900"/>
    <cellStyle name="Normal 121 3 2 4" xfId="11901"/>
    <cellStyle name="Normal 121 3 3" xfId="11902"/>
    <cellStyle name="Normal 121 3 3 2" xfId="11903"/>
    <cellStyle name="Normal 121 3 4" xfId="11904"/>
    <cellStyle name="Normal 121 3 4 2" xfId="11905"/>
    <cellStyle name="Normal 121 3 5" xfId="11906"/>
    <cellStyle name="Normal 121 4" xfId="11907"/>
    <cellStyle name="Normal 121 4 2" xfId="11908"/>
    <cellStyle name="Normal 121 4 2 2" xfId="11909"/>
    <cellStyle name="Normal 121 4 3" xfId="11910"/>
    <cellStyle name="Normal 121 4 3 2" xfId="11911"/>
    <cellStyle name="Normal 121 4 4" xfId="11912"/>
    <cellStyle name="Normal 121 5" xfId="11913"/>
    <cellStyle name="Normal 121 5 2" xfId="11914"/>
    <cellStyle name="Normal 121 5 2 2" xfId="11915"/>
    <cellStyle name="Normal 121 5 3" xfId="11916"/>
    <cellStyle name="Normal 121 5 3 2" xfId="11917"/>
    <cellStyle name="Normal 121 5 4" xfId="11918"/>
    <cellStyle name="Normal 121 6" xfId="11919"/>
    <cellStyle name="Normal 121 6 2" xfId="11920"/>
    <cellStyle name="Normal 121 7" xfId="11921"/>
    <cellStyle name="Normal 121 7 2" xfId="11922"/>
    <cellStyle name="Normal 121 8" xfId="11923"/>
    <cellStyle name="Normal 122" xfId="11924"/>
    <cellStyle name="Normal 123" xfId="11925"/>
    <cellStyle name="Normal 123 2" xfId="11926"/>
    <cellStyle name="Normal 123 2 2" xfId="11927"/>
    <cellStyle name="Normal 123 2 2 2" xfId="11928"/>
    <cellStyle name="Normal 123 2 2 2 2" xfId="11929"/>
    <cellStyle name="Normal 123 2 2 3" xfId="11930"/>
    <cellStyle name="Normal 123 2 2 3 2" xfId="11931"/>
    <cellStyle name="Normal 123 2 2 4" xfId="11932"/>
    <cellStyle name="Normal 123 2 3" xfId="11933"/>
    <cellStyle name="Normal 123 2 3 2" xfId="11934"/>
    <cellStyle name="Normal 123 2 4" xfId="11935"/>
    <cellStyle name="Normal 123 2 4 2" xfId="11936"/>
    <cellStyle name="Normal 123 2 5" xfId="11937"/>
    <cellStyle name="Normal 123 3" xfId="11938"/>
    <cellStyle name="Normal 123 3 2" xfId="11939"/>
    <cellStyle name="Normal 123 3 2 2" xfId="11940"/>
    <cellStyle name="Normal 123 3 2 2 2" xfId="11941"/>
    <cellStyle name="Normal 123 3 2 3" xfId="11942"/>
    <cellStyle name="Normal 123 3 2 3 2" xfId="11943"/>
    <cellStyle name="Normal 123 3 2 4" xfId="11944"/>
    <cellStyle name="Normal 123 3 3" xfId="11945"/>
    <cellStyle name="Normal 123 3 3 2" xfId="11946"/>
    <cellStyle name="Normal 123 3 4" xfId="11947"/>
    <cellStyle name="Normal 123 3 4 2" xfId="11948"/>
    <cellStyle name="Normal 123 3 5" xfId="11949"/>
    <cellStyle name="Normal 123 4" xfId="11950"/>
    <cellStyle name="Normal 123 4 2" xfId="11951"/>
    <cellStyle name="Normal 123 4 2 2" xfId="11952"/>
    <cellStyle name="Normal 123 4 3" xfId="11953"/>
    <cellStyle name="Normal 123 4 3 2" xfId="11954"/>
    <cellStyle name="Normal 123 4 4" xfId="11955"/>
    <cellStyle name="Normal 123 5" xfId="11956"/>
    <cellStyle name="Normal 123 5 2" xfId="11957"/>
    <cellStyle name="Normal 123 5 2 2" xfId="11958"/>
    <cellStyle name="Normal 123 5 3" xfId="11959"/>
    <cellStyle name="Normal 123 5 3 2" xfId="11960"/>
    <cellStyle name="Normal 123 5 4" xfId="11961"/>
    <cellStyle name="Normal 123 6" xfId="11962"/>
    <cellStyle name="Normal 123 6 2" xfId="11963"/>
    <cellStyle name="Normal 123 7" xfId="11964"/>
    <cellStyle name="Normal 123 7 2" xfId="11965"/>
    <cellStyle name="Normal 123 8" xfId="11966"/>
    <cellStyle name="Normal 124" xfId="11967"/>
    <cellStyle name="Normal 124 10" xfId="11968"/>
    <cellStyle name="Normal 124 2" xfId="11969"/>
    <cellStyle name="Normal 124 2 2" xfId="11970"/>
    <cellStyle name="Normal 124 2 2 2" xfId="11971"/>
    <cellStyle name="Normal 124 2 2 2 2" xfId="11972"/>
    <cellStyle name="Normal 124 2 2 3" xfId="11973"/>
    <cellStyle name="Normal 124 2 2 3 2" xfId="11974"/>
    <cellStyle name="Normal 124 2 2 4" xfId="11975"/>
    <cellStyle name="Normal 124 2 3" xfId="11976"/>
    <cellStyle name="Normal 124 2 3 2" xfId="11977"/>
    <cellStyle name="Normal 124 2 4" xfId="11978"/>
    <cellStyle name="Normal 124 2 4 2" xfId="11979"/>
    <cellStyle name="Normal 124 2 5" xfId="11980"/>
    <cellStyle name="Normal 124 2 6" xfId="11981"/>
    <cellStyle name="Normal 124 3" xfId="11982"/>
    <cellStyle name="Normal 124 3 2" xfId="11983"/>
    <cellStyle name="Normal 124 3 2 2" xfId="11984"/>
    <cellStyle name="Normal 124 3 2 2 2" xfId="11985"/>
    <cellStyle name="Normal 124 3 2 3" xfId="11986"/>
    <cellStyle name="Normal 124 3 2 3 2" xfId="11987"/>
    <cellStyle name="Normal 124 3 2 4" xfId="11988"/>
    <cellStyle name="Normal 124 3 3" xfId="11989"/>
    <cellStyle name="Normal 124 3 3 2" xfId="11990"/>
    <cellStyle name="Normal 124 3 4" xfId="11991"/>
    <cellStyle name="Normal 124 3 4 2" xfId="11992"/>
    <cellStyle name="Normal 124 3 5" xfId="11993"/>
    <cellStyle name="Normal 124 4" xfId="11994"/>
    <cellStyle name="Normal 124 4 2" xfId="11995"/>
    <cellStyle name="Normal 124 4 2 2" xfId="11996"/>
    <cellStyle name="Normal 124 4 3" xfId="11997"/>
    <cellStyle name="Normal 124 4 3 2" xfId="11998"/>
    <cellStyle name="Normal 124 4 4" xfId="11999"/>
    <cellStyle name="Normal 124 5" xfId="12000"/>
    <cellStyle name="Normal 124 5 2" xfId="12001"/>
    <cellStyle name="Normal 124 5 2 2" xfId="12002"/>
    <cellStyle name="Normal 124 5 3" xfId="12003"/>
    <cellStyle name="Normal 124 5 3 2" xfId="12004"/>
    <cellStyle name="Normal 124 5 4" xfId="12005"/>
    <cellStyle name="Normal 124 6" xfId="12006"/>
    <cellStyle name="Normal 124 6 2" xfId="12007"/>
    <cellStyle name="Normal 124 7" xfId="12008"/>
    <cellStyle name="Normal 124 7 2" xfId="12009"/>
    <cellStyle name="Normal 124 8" xfId="12010"/>
    <cellStyle name="Normal 124 9" xfId="12011"/>
    <cellStyle name="Normal 125" xfId="12012"/>
    <cellStyle name="Normal 125 2" xfId="12013"/>
    <cellStyle name="Normal 126" xfId="12014"/>
    <cellStyle name="Normal 126 2" xfId="12015"/>
    <cellStyle name="Normal 126 3" xfId="12016"/>
    <cellStyle name="Normal 127" xfId="12017"/>
    <cellStyle name="Normal 127 2" xfId="12018"/>
    <cellStyle name="Normal 128" xfId="12019"/>
    <cellStyle name="Normal 128 2" xfId="12020"/>
    <cellStyle name="Normal 129" xfId="12021"/>
    <cellStyle name="Normal 13" xfId="12022"/>
    <cellStyle name="Normal 13 10" xfId="12023"/>
    <cellStyle name="Normal 13 10 2" xfId="12024"/>
    <cellStyle name="Normal 13 10 2 2" xfId="12025"/>
    <cellStyle name="Normal 13 10 3" xfId="12026"/>
    <cellStyle name="Normal 13 10 3 2" xfId="12027"/>
    <cellStyle name="Normal 13 10 4" xfId="12028"/>
    <cellStyle name="Normal 13 11" xfId="12029"/>
    <cellStyle name="Normal 13 11 2" xfId="12030"/>
    <cellStyle name="Normal 13 12" xfId="12031"/>
    <cellStyle name="Normal 13 13" xfId="12032"/>
    <cellStyle name="Normal 13 14" xfId="12033"/>
    <cellStyle name="Normal 13 15" xfId="12034"/>
    <cellStyle name="Normal 13 16" xfId="12035"/>
    <cellStyle name="Normal 13 17" xfId="12036"/>
    <cellStyle name="Normal 13 2" xfId="12037"/>
    <cellStyle name="Normal 13 2 10" xfId="12038"/>
    <cellStyle name="Normal 13 2 10 2" xfId="12039"/>
    <cellStyle name="Normal 13 2 11" xfId="12040"/>
    <cellStyle name="Normal 13 2 12" xfId="12041"/>
    <cellStyle name="Normal 13 2 13" xfId="12042"/>
    <cellStyle name="Normal 13 2 14" xfId="12043"/>
    <cellStyle name="Normal 13 2 15" xfId="12044"/>
    <cellStyle name="Normal 13 2 16" xfId="12045"/>
    <cellStyle name="Normal 13 2 2" xfId="12046"/>
    <cellStyle name="Normal 13 2 2 2" xfId="12047"/>
    <cellStyle name="Normal 13 2 2 3" xfId="12048"/>
    <cellStyle name="Normal 13 2 2 4" xfId="12049"/>
    <cellStyle name="Normal 13 2 2 5" xfId="12050"/>
    <cellStyle name="Normal 13 2 3" xfId="12051"/>
    <cellStyle name="Normal 13 2 3 2" xfId="12052"/>
    <cellStyle name="Normal 13 2 3 3" xfId="12053"/>
    <cellStyle name="Normal 13 2 3 4" xfId="12054"/>
    <cellStyle name="Normal 13 2 3 5" xfId="12055"/>
    <cellStyle name="Normal 13 2 4" xfId="12056"/>
    <cellStyle name="Normal 13 2 4 10" xfId="12057"/>
    <cellStyle name="Normal 13 2 4 2" xfId="12058"/>
    <cellStyle name="Normal 13 2 4 2 2" xfId="12059"/>
    <cellStyle name="Normal 13 2 4 2 2 2" xfId="12060"/>
    <cellStyle name="Normal 13 2 4 2 2 2 2" xfId="12061"/>
    <cellStyle name="Normal 13 2 4 2 2 3" xfId="12062"/>
    <cellStyle name="Normal 13 2 4 2 2 3 2" xfId="12063"/>
    <cellStyle name="Normal 13 2 4 2 2 4" xfId="12064"/>
    <cellStyle name="Normal 13 2 4 2 3" xfId="12065"/>
    <cellStyle name="Normal 13 2 4 2 3 2" xfId="12066"/>
    <cellStyle name="Normal 13 2 4 2 4" xfId="12067"/>
    <cellStyle name="Normal 13 2 4 2 4 2" xfId="12068"/>
    <cellStyle name="Normal 13 2 4 2 5" xfId="12069"/>
    <cellStyle name="Normal 13 2 4 2 6" xfId="12070"/>
    <cellStyle name="Normal 13 2 4 3" xfId="12071"/>
    <cellStyle name="Normal 13 2 4 3 2" xfId="12072"/>
    <cellStyle name="Normal 13 2 4 3 2 2" xfId="12073"/>
    <cellStyle name="Normal 13 2 4 3 2 2 2" xfId="12074"/>
    <cellStyle name="Normal 13 2 4 3 2 3" xfId="12075"/>
    <cellStyle name="Normal 13 2 4 3 2 3 2" xfId="12076"/>
    <cellStyle name="Normal 13 2 4 3 2 4" xfId="12077"/>
    <cellStyle name="Normal 13 2 4 3 3" xfId="12078"/>
    <cellStyle name="Normal 13 2 4 3 3 2" xfId="12079"/>
    <cellStyle name="Normal 13 2 4 3 4" xfId="12080"/>
    <cellStyle name="Normal 13 2 4 3 4 2" xfId="12081"/>
    <cellStyle name="Normal 13 2 4 3 5" xfId="12082"/>
    <cellStyle name="Normal 13 2 4 4" xfId="12083"/>
    <cellStyle name="Normal 13 2 4 4 2" xfId="12084"/>
    <cellStyle name="Normal 13 2 4 4 2 2" xfId="12085"/>
    <cellStyle name="Normal 13 2 4 4 3" xfId="12086"/>
    <cellStyle name="Normal 13 2 4 4 3 2" xfId="12087"/>
    <cellStyle name="Normal 13 2 4 4 4" xfId="12088"/>
    <cellStyle name="Normal 13 2 4 5" xfId="12089"/>
    <cellStyle name="Normal 13 2 4 5 2" xfId="12090"/>
    <cellStyle name="Normal 13 2 4 5 2 2" xfId="12091"/>
    <cellStyle name="Normal 13 2 4 5 3" xfId="12092"/>
    <cellStyle name="Normal 13 2 4 5 3 2" xfId="12093"/>
    <cellStyle name="Normal 13 2 4 5 4" xfId="12094"/>
    <cellStyle name="Normal 13 2 4 6" xfId="12095"/>
    <cellStyle name="Normal 13 2 4 6 2" xfId="12096"/>
    <cellStyle name="Normal 13 2 4 7" xfId="12097"/>
    <cellStyle name="Normal 13 2 4 7 2" xfId="12098"/>
    <cellStyle name="Normal 13 2 4 8" xfId="12099"/>
    <cellStyle name="Normal 13 2 4 9" xfId="12100"/>
    <cellStyle name="Normal 13 2 5" xfId="12101"/>
    <cellStyle name="Normal 13 2 5 2" xfId="12102"/>
    <cellStyle name="Normal 13 2 5 2 2" xfId="12103"/>
    <cellStyle name="Normal 13 2 5 2 2 2" xfId="12104"/>
    <cellStyle name="Normal 13 2 5 2 2 2 2" xfId="12105"/>
    <cellStyle name="Normal 13 2 5 2 2 3" xfId="12106"/>
    <cellStyle name="Normal 13 2 5 2 2 3 2" xfId="12107"/>
    <cellStyle name="Normal 13 2 5 2 2 4" xfId="12108"/>
    <cellStyle name="Normal 13 2 5 2 3" xfId="12109"/>
    <cellStyle name="Normal 13 2 5 2 3 2" xfId="12110"/>
    <cellStyle name="Normal 13 2 5 2 4" xfId="12111"/>
    <cellStyle name="Normal 13 2 5 2 4 2" xfId="12112"/>
    <cellStyle name="Normal 13 2 5 2 5" xfId="12113"/>
    <cellStyle name="Normal 13 2 5 2 6" xfId="12114"/>
    <cellStyle name="Normal 13 2 5 3" xfId="12115"/>
    <cellStyle name="Normal 13 2 5 3 2" xfId="12116"/>
    <cellStyle name="Normal 13 2 5 3 2 2" xfId="12117"/>
    <cellStyle name="Normal 13 2 5 3 3" xfId="12118"/>
    <cellStyle name="Normal 13 2 5 3 3 2" xfId="12119"/>
    <cellStyle name="Normal 13 2 5 3 4" xfId="12120"/>
    <cellStyle name="Normal 13 2 5 4" xfId="12121"/>
    <cellStyle name="Normal 13 2 5 4 2" xfId="12122"/>
    <cellStyle name="Normal 13 2 5 5" xfId="12123"/>
    <cellStyle name="Normal 13 2 5 5 2" xfId="12124"/>
    <cellStyle name="Normal 13 2 5 6" xfId="12125"/>
    <cellStyle name="Normal 13 2 5 7" xfId="12126"/>
    <cellStyle name="Normal 13 2 6" xfId="12127"/>
    <cellStyle name="Normal 13 2 6 2" xfId="12128"/>
    <cellStyle name="Normal 13 2 6 2 2" xfId="12129"/>
    <cellStyle name="Normal 13 2 6 3" xfId="12130"/>
    <cellStyle name="Normal 13 2 7" xfId="12131"/>
    <cellStyle name="Normal 13 2 7 2" xfId="12132"/>
    <cellStyle name="Normal 13 2 7 2 2" xfId="12133"/>
    <cellStyle name="Normal 13 2 7 2 2 2" xfId="12134"/>
    <cellStyle name="Normal 13 2 7 2 3" xfId="12135"/>
    <cellStyle name="Normal 13 2 7 2 3 2" xfId="12136"/>
    <cellStyle name="Normal 13 2 7 2 4" xfId="12137"/>
    <cellStyle name="Normal 13 2 7 3" xfId="12138"/>
    <cellStyle name="Normal 13 2 7 3 2" xfId="12139"/>
    <cellStyle name="Normal 13 2 7 4" xfId="12140"/>
    <cellStyle name="Normal 13 2 7 4 2" xfId="12141"/>
    <cellStyle name="Normal 13 2 7 5" xfId="12142"/>
    <cellStyle name="Normal 13 2 7 6" xfId="12143"/>
    <cellStyle name="Normal 13 2 8" xfId="12144"/>
    <cellStyle name="Normal 13 2 8 2" xfId="12145"/>
    <cellStyle name="Normal 13 2 8 2 2" xfId="12146"/>
    <cellStyle name="Normal 13 2 8 3" xfId="12147"/>
    <cellStyle name="Normal 13 2 8 3 2" xfId="12148"/>
    <cellStyle name="Normal 13 2 8 4" xfId="12149"/>
    <cellStyle name="Normal 13 2 9" xfId="12150"/>
    <cellStyle name="Normal 13 2 9 2" xfId="12151"/>
    <cellStyle name="Normal 13 2 9 2 2" xfId="12152"/>
    <cellStyle name="Normal 13 2 9 3" xfId="12153"/>
    <cellStyle name="Normal 13 2 9 3 2" xfId="12154"/>
    <cellStyle name="Normal 13 2 9 4" xfId="12155"/>
    <cellStyle name="Normal 13 2_260313_SSFs baseline new GRANTS-rev" xfId="12156"/>
    <cellStyle name="Normal 13 3" xfId="12157"/>
    <cellStyle name="Normal 13 3 2" xfId="12158"/>
    <cellStyle name="Normal 13 3 3" xfId="12159"/>
    <cellStyle name="Normal 13 3 4" xfId="12160"/>
    <cellStyle name="Normal 13 3 5" xfId="12161"/>
    <cellStyle name="Normal 13 4" xfId="12162"/>
    <cellStyle name="Normal 13 4 2" xfId="12163"/>
    <cellStyle name="Normal 13 4 3" xfId="12164"/>
    <cellStyle name="Normal 13 4 4" xfId="12165"/>
    <cellStyle name="Normal 13 4 5" xfId="12166"/>
    <cellStyle name="Normal 13 5" xfId="12167"/>
    <cellStyle name="Normal 13 5 10" xfId="12168"/>
    <cellStyle name="Normal 13 5 2" xfId="12169"/>
    <cellStyle name="Normal 13 5 2 2" xfId="12170"/>
    <cellStyle name="Normal 13 5 2 2 2" xfId="12171"/>
    <cellStyle name="Normal 13 5 2 2 2 2" xfId="12172"/>
    <cellStyle name="Normal 13 5 2 2 3" xfId="12173"/>
    <cellStyle name="Normal 13 5 2 2 3 2" xfId="12174"/>
    <cellStyle name="Normal 13 5 2 2 4" xfId="12175"/>
    <cellStyle name="Normal 13 5 2 3" xfId="12176"/>
    <cellStyle name="Normal 13 5 2 3 2" xfId="12177"/>
    <cellStyle name="Normal 13 5 2 4" xfId="12178"/>
    <cellStyle name="Normal 13 5 2 4 2" xfId="12179"/>
    <cellStyle name="Normal 13 5 2 5" xfId="12180"/>
    <cellStyle name="Normal 13 5 2 6" xfId="12181"/>
    <cellStyle name="Normal 13 5 3" xfId="12182"/>
    <cellStyle name="Normal 13 5 3 2" xfId="12183"/>
    <cellStyle name="Normal 13 5 3 2 2" xfId="12184"/>
    <cellStyle name="Normal 13 5 3 2 2 2" xfId="12185"/>
    <cellStyle name="Normal 13 5 3 2 3" xfId="12186"/>
    <cellStyle name="Normal 13 5 3 2 3 2" xfId="12187"/>
    <cellStyle name="Normal 13 5 3 2 4" xfId="12188"/>
    <cellStyle name="Normal 13 5 3 3" xfId="12189"/>
    <cellStyle name="Normal 13 5 3 3 2" xfId="12190"/>
    <cellStyle name="Normal 13 5 3 4" xfId="12191"/>
    <cellStyle name="Normal 13 5 3 4 2" xfId="12192"/>
    <cellStyle name="Normal 13 5 3 5" xfId="12193"/>
    <cellStyle name="Normal 13 5 4" xfId="12194"/>
    <cellStyle name="Normal 13 5 4 2" xfId="12195"/>
    <cellStyle name="Normal 13 5 4 2 2" xfId="12196"/>
    <cellStyle name="Normal 13 5 4 3" xfId="12197"/>
    <cellStyle name="Normal 13 5 4 3 2" xfId="12198"/>
    <cellStyle name="Normal 13 5 4 4" xfId="12199"/>
    <cellStyle name="Normal 13 5 5" xfId="12200"/>
    <cellStyle name="Normal 13 5 5 2" xfId="12201"/>
    <cellStyle name="Normal 13 5 5 2 2" xfId="12202"/>
    <cellStyle name="Normal 13 5 5 3" xfId="12203"/>
    <cellStyle name="Normal 13 5 5 3 2" xfId="12204"/>
    <cellStyle name="Normal 13 5 5 4" xfId="12205"/>
    <cellStyle name="Normal 13 5 6" xfId="12206"/>
    <cellStyle name="Normal 13 5 6 2" xfId="12207"/>
    <cellStyle name="Normal 13 5 7" xfId="12208"/>
    <cellStyle name="Normal 13 5 7 2" xfId="12209"/>
    <cellStyle name="Normal 13 5 8" xfId="12210"/>
    <cellStyle name="Normal 13 5 9" xfId="12211"/>
    <cellStyle name="Normal 13 6" xfId="12212"/>
    <cellStyle name="Normal 13 6 2" xfId="12213"/>
    <cellStyle name="Normal 13 6 2 2" xfId="12214"/>
    <cellStyle name="Normal 13 6 2 2 2" xfId="12215"/>
    <cellStyle name="Normal 13 6 2 2 2 2" xfId="12216"/>
    <cellStyle name="Normal 13 6 2 2 3" xfId="12217"/>
    <cellStyle name="Normal 13 6 2 2 3 2" xfId="12218"/>
    <cellStyle name="Normal 13 6 2 2 4" xfId="12219"/>
    <cellStyle name="Normal 13 6 2 3" xfId="12220"/>
    <cellStyle name="Normal 13 6 2 3 2" xfId="12221"/>
    <cellStyle name="Normal 13 6 2 4" xfId="12222"/>
    <cellStyle name="Normal 13 6 2 4 2" xfId="12223"/>
    <cellStyle name="Normal 13 6 2 5" xfId="12224"/>
    <cellStyle name="Normal 13 6 2 6" xfId="12225"/>
    <cellStyle name="Normal 13 6 3" xfId="12226"/>
    <cellStyle name="Normal 13 6 3 2" xfId="12227"/>
    <cellStyle name="Normal 13 6 3 2 2" xfId="12228"/>
    <cellStyle name="Normal 13 6 3 3" xfId="12229"/>
    <cellStyle name="Normal 13 6 3 3 2" xfId="12230"/>
    <cellStyle name="Normal 13 6 3 4" xfId="12231"/>
    <cellStyle name="Normal 13 6 4" xfId="12232"/>
    <cellStyle name="Normal 13 6 4 2" xfId="12233"/>
    <cellStyle name="Normal 13 6 5" xfId="12234"/>
    <cellStyle name="Normal 13 6 5 2" xfId="12235"/>
    <cellStyle name="Normal 13 6 6" xfId="12236"/>
    <cellStyle name="Normal 13 6 7" xfId="12237"/>
    <cellStyle name="Normal 13 7" xfId="12238"/>
    <cellStyle name="Normal 13 7 2" xfId="12239"/>
    <cellStyle name="Normal 13 7 2 2" xfId="12240"/>
    <cellStyle name="Normal 13 7 3" xfId="12241"/>
    <cellStyle name="Normal 13 8" xfId="12242"/>
    <cellStyle name="Normal 13 8 2" xfId="12243"/>
    <cellStyle name="Normal 13 8 2 2" xfId="12244"/>
    <cellStyle name="Normal 13 8 2 2 2" xfId="12245"/>
    <cellStyle name="Normal 13 8 2 3" xfId="12246"/>
    <cellStyle name="Normal 13 8 2 3 2" xfId="12247"/>
    <cellStyle name="Normal 13 8 2 4" xfId="12248"/>
    <cellStyle name="Normal 13 8 3" xfId="12249"/>
    <cellStyle name="Normal 13 8 3 2" xfId="12250"/>
    <cellStyle name="Normal 13 8 4" xfId="12251"/>
    <cellStyle name="Normal 13 8 4 2" xfId="12252"/>
    <cellStyle name="Normal 13 8 5" xfId="12253"/>
    <cellStyle name="Normal 13 8 6" xfId="12254"/>
    <cellStyle name="Normal 13 9" xfId="12255"/>
    <cellStyle name="Normal 13 9 2" xfId="12256"/>
    <cellStyle name="Normal 13 9 2 2" xfId="12257"/>
    <cellStyle name="Normal 13 9 3" xfId="12258"/>
    <cellStyle name="Normal 13 9 3 2" xfId="12259"/>
    <cellStyle name="Normal 13 9 4" xfId="12260"/>
    <cellStyle name="Normal 13_20110918_Additional measures_ECB" xfId="12261"/>
    <cellStyle name="Normal 130" xfId="12262"/>
    <cellStyle name="Normal 130 2" xfId="12263"/>
    <cellStyle name="Normal 131" xfId="12264"/>
    <cellStyle name="Normal 132" xfId="12265"/>
    <cellStyle name="Normal 133" xfId="12266"/>
    <cellStyle name="Normal 134" xfId="12267"/>
    <cellStyle name="Normal 135" xfId="12268"/>
    <cellStyle name="Normal 136" xfId="12269"/>
    <cellStyle name="Normal 137" xfId="12270"/>
    <cellStyle name="Normal 138" xfId="12271"/>
    <cellStyle name="Normal 139" xfId="12272"/>
    <cellStyle name="Normal 14" xfId="12273"/>
    <cellStyle name="Normal 14 10" xfId="12274"/>
    <cellStyle name="Normal 14 10 2" xfId="12275"/>
    <cellStyle name="Normal 14 10 2 2" xfId="12276"/>
    <cellStyle name="Normal 14 10 3" xfId="12277"/>
    <cellStyle name="Normal 14 10 3 2" xfId="12278"/>
    <cellStyle name="Normal 14 10 4" xfId="12279"/>
    <cellStyle name="Normal 14 11" xfId="12280"/>
    <cellStyle name="Normal 14 11 2" xfId="12281"/>
    <cellStyle name="Normal 14 12" xfId="12282"/>
    <cellStyle name="Normal 14 13" xfId="12283"/>
    <cellStyle name="Normal 14 14" xfId="12284"/>
    <cellStyle name="Normal 14 15" xfId="12285"/>
    <cellStyle name="Normal 14 16" xfId="12286"/>
    <cellStyle name="Normal 14 17" xfId="12287"/>
    <cellStyle name="Normal 14 2" xfId="12288"/>
    <cellStyle name="Normal 14 2 10" xfId="12289"/>
    <cellStyle name="Normal 14 2 10 2" xfId="12290"/>
    <cellStyle name="Normal 14 2 11" xfId="12291"/>
    <cellStyle name="Normal 14 2 12" xfId="12292"/>
    <cellStyle name="Normal 14 2 13" xfId="12293"/>
    <cellStyle name="Normal 14 2 14" xfId="12294"/>
    <cellStyle name="Normal 14 2 15" xfId="12295"/>
    <cellStyle name="Normal 14 2 16" xfId="12296"/>
    <cellStyle name="Normal 14 2 2" xfId="12297"/>
    <cellStyle name="Normal 14 2 2 2" xfId="12298"/>
    <cellStyle name="Normal 14 2 2 3" xfId="12299"/>
    <cellStyle name="Normal 14 2 2 4" xfId="12300"/>
    <cellStyle name="Normal 14 2 2 5" xfId="12301"/>
    <cellStyle name="Normal 14 2 3" xfId="12302"/>
    <cellStyle name="Normal 14 2 3 2" xfId="12303"/>
    <cellStyle name="Normal 14 2 3 3" xfId="12304"/>
    <cellStyle name="Normal 14 2 3 4" xfId="12305"/>
    <cellStyle name="Normal 14 2 3 5" xfId="12306"/>
    <cellStyle name="Normal 14 2 4" xfId="12307"/>
    <cellStyle name="Normal 14 2 4 10" xfId="12308"/>
    <cellStyle name="Normal 14 2 4 2" xfId="12309"/>
    <cellStyle name="Normal 14 2 4 2 2" xfId="12310"/>
    <cellStyle name="Normal 14 2 4 2 2 2" xfId="12311"/>
    <cellStyle name="Normal 14 2 4 2 2 2 2" xfId="12312"/>
    <cellStyle name="Normal 14 2 4 2 2 3" xfId="12313"/>
    <cellStyle name="Normal 14 2 4 2 2 3 2" xfId="12314"/>
    <cellStyle name="Normal 14 2 4 2 2 4" xfId="12315"/>
    <cellStyle name="Normal 14 2 4 2 3" xfId="12316"/>
    <cellStyle name="Normal 14 2 4 2 3 2" xfId="12317"/>
    <cellStyle name="Normal 14 2 4 2 4" xfId="12318"/>
    <cellStyle name="Normal 14 2 4 2 4 2" xfId="12319"/>
    <cellStyle name="Normal 14 2 4 2 5" xfId="12320"/>
    <cellStyle name="Normal 14 2 4 2 6" xfId="12321"/>
    <cellStyle name="Normal 14 2 4 3" xfId="12322"/>
    <cellStyle name="Normal 14 2 4 3 2" xfId="12323"/>
    <cellStyle name="Normal 14 2 4 3 2 2" xfId="12324"/>
    <cellStyle name="Normal 14 2 4 3 2 2 2" xfId="12325"/>
    <cellStyle name="Normal 14 2 4 3 2 3" xfId="12326"/>
    <cellStyle name="Normal 14 2 4 3 2 3 2" xfId="12327"/>
    <cellStyle name="Normal 14 2 4 3 2 4" xfId="12328"/>
    <cellStyle name="Normal 14 2 4 3 3" xfId="12329"/>
    <cellStyle name="Normal 14 2 4 3 3 2" xfId="12330"/>
    <cellStyle name="Normal 14 2 4 3 4" xfId="12331"/>
    <cellStyle name="Normal 14 2 4 3 4 2" xfId="12332"/>
    <cellStyle name="Normal 14 2 4 3 5" xfId="12333"/>
    <cellStyle name="Normal 14 2 4 4" xfId="12334"/>
    <cellStyle name="Normal 14 2 4 4 2" xfId="12335"/>
    <cellStyle name="Normal 14 2 4 4 2 2" xfId="12336"/>
    <cellStyle name="Normal 14 2 4 4 3" xfId="12337"/>
    <cellStyle name="Normal 14 2 4 4 3 2" xfId="12338"/>
    <cellStyle name="Normal 14 2 4 4 4" xfId="12339"/>
    <cellStyle name="Normal 14 2 4 5" xfId="12340"/>
    <cellStyle name="Normal 14 2 4 5 2" xfId="12341"/>
    <cellStyle name="Normal 14 2 4 5 2 2" xfId="12342"/>
    <cellStyle name="Normal 14 2 4 5 3" xfId="12343"/>
    <cellStyle name="Normal 14 2 4 5 3 2" xfId="12344"/>
    <cellStyle name="Normal 14 2 4 5 4" xfId="12345"/>
    <cellStyle name="Normal 14 2 4 6" xfId="12346"/>
    <cellStyle name="Normal 14 2 4 6 2" xfId="12347"/>
    <cellStyle name="Normal 14 2 4 7" xfId="12348"/>
    <cellStyle name="Normal 14 2 4 7 2" xfId="12349"/>
    <cellStyle name="Normal 14 2 4 8" xfId="12350"/>
    <cellStyle name="Normal 14 2 4 9" xfId="12351"/>
    <cellStyle name="Normal 14 2 5" xfId="12352"/>
    <cellStyle name="Normal 14 2 5 2" xfId="12353"/>
    <cellStyle name="Normal 14 2 5 2 2" xfId="12354"/>
    <cellStyle name="Normal 14 2 5 2 2 2" xfId="12355"/>
    <cellStyle name="Normal 14 2 5 2 2 2 2" xfId="12356"/>
    <cellStyle name="Normal 14 2 5 2 2 3" xfId="12357"/>
    <cellStyle name="Normal 14 2 5 2 2 3 2" xfId="12358"/>
    <cellStyle name="Normal 14 2 5 2 2 4" xfId="12359"/>
    <cellStyle name="Normal 14 2 5 2 3" xfId="12360"/>
    <cellStyle name="Normal 14 2 5 2 3 2" xfId="12361"/>
    <cellStyle name="Normal 14 2 5 2 4" xfId="12362"/>
    <cellStyle name="Normal 14 2 5 2 4 2" xfId="12363"/>
    <cellStyle name="Normal 14 2 5 2 5" xfId="12364"/>
    <cellStyle name="Normal 14 2 5 2 6" xfId="12365"/>
    <cellStyle name="Normal 14 2 5 3" xfId="12366"/>
    <cellStyle name="Normal 14 2 5 3 2" xfId="12367"/>
    <cellStyle name="Normal 14 2 5 3 2 2" xfId="12368"/>
    <cellStyle name="Normal 14 2 5 3 3" xfId="12369"/>
    <cellStyle name="Normal 14 2 5 3 3 2" xfId="12370"/>
    <cellStyle name="Normal 14 2 5 3 4" xfId="12371"/>
    <cellStyle name="Normal 14 2 5 4" xfId="12372"/>
    <cellStyle name="Normal 14 2 5 4 2" xfId="12373"/>
    <cellStyle name="Normal 14 2 5 5" xfId="12374"/>
    <cellStyle name="Normal 14 2 5 5 2" xfId="12375"/>
    <cellStyle name="Normal 14 2 5 6" xfId="12376"/>
    <cellStyle name="Normal 14 2 5 7" xfId="12377"/>
    <cellStyle name="Normal 14 2 6" xfId="12378"/>
    <cellStyle name="Normal 14 2 6 2" xfId="12379"/>
    <cellStyle name="Normal 14 2 6 2 2" xfId="12380"/>
    <cellStyle name="Normal 14 2 6 3" xfId="12381"/>
    <cellStyle name="Normal 14 2 7" xfId="12382"/>
    <cellStyle name="Normal 14 2 7 2" xfId="12383"/>
    <cellStyle name="Normal 14 2 7 2 2" xfId="12384"/>
    <cellStyle name="Normal 14 2 7 2 2 2" xfId="12385"/>
    <cellStyle name="Normal 14 2 7 2 3" xfId="12386"/>
    <cellStyle name="Normal 14 2 7 2 3 2" xfId="12387"/>
    <cellStyle name="Normal 14 2 7 2 4" xfId="12388"/>
    <cellStyle name="Normal 14 2 7 3" xfId="12389"/>
    <cellStyle name="Normal 14 2 7 3 2" xfId="12390"/>
    <cellStyle name="Normal 14 2 7 4" xfId="12391"/>
    <cellStyle name="Normal 14 2 7 4 2" xfId="12392"/>
    <cellStyle name="Normal 14 2 7 5" xfId="12393"/>
    <cellStyle name="Normal 14 2 7 6" xfId="12394"/>
    <cellStyle name="Normal 14 2 8" xfId="12395"/>
    <cellStyle name="Normal 14 2 8 2" xfId="12396"/>
    <cellStyle name="Normal 14 2 8 2 2" xfId="12397"/>
    <cellStyle name="Normal 14 2 8 3" xfId="12398"/>
    <cellStyle name="Normal 14 2 8 3 2" xfId="12399"/>
    <cellStyle name="Normal 14 2 8 4" xfId="12400"/>
    <cellStyle name="Normal 14 2 9" xfId="12401"/>
    <cellStyle name="Normal 14 2 9 2" xfId="12402"/>
    <cellStyle name="Normal 14 2 9 2 2" xfId="12403"/>
    <cellStyle name="Normal 14 2 9 3" xfId="12404"/>
    <cellStyle name="Normal 14 2 9 3 2" xfId="12405"/>
    <cellStyle name="Normal 14 2 9 4" xfId="12406"/>
    <cellStyle name="Normal 14 2_260313_SSFs baseline new GRANTS-rev" xfId="12407"/>
    <cellStyle name="Normal 14 3" xfId="12408"/>
    <cellStyle name="Normal 14 3 2" xfId="12409"/>
    <cellStyle name="Normal 14 3 3" xfId="12410"/>
    <cellStyle name="Normal 14 3 4" xfId="12411"/>
    <cellStyle name="Normal 14 3 5" xfId="12412"/>
    <cellStyle name="Normal 14 4" xfId="12413"/>
    <cellStyle name="Normal 14 4 2" xfId="12414"/>
    <cellStyle name="Normal 14 4 3" xfId="12415"/>
    <cellStyle name="Normal 14 4 4" xfId="12416"/>
    <cellStyle name="Normal 14 4 5" xfId="12417"/>
    <cellStyle name="Normal 14 5" xfId="12418"/>
    <cellStyle name="Normal 14 5 10" xfId="12419"/>
    <cellStyle name="Normal 14 5 2" xfId="12420"/>
    <cellStyle name="Normal 14 5 2 2" xfId="12421"/>
    <cellStyle name="Normal 14 5 2 2 2" xfId="12422"/>
    <cellStyle name="Normal 14 5 2 2 2 2" xfId="12423"/>
    <cellStyle name="Normal 14 5 2 2 3" xfId="12424"/>
    <cellStyle name="Normal 14 5 2 2 3 2" xfId="12425"/>
    <cellStyle name="Normal 14 5 2 2 4" xfId="12426"/>
    <cellStyle name="Normal 14 5 2 3" xfId="12427"/>
    <cellStyle name="Normal 14 5 2 3 2" xfId="12428"/>
    <cellStyle name="Normal 14 5 2 4" xfId="12429"/>
    <cellStyle name="Normal 14 5 2 4 2" xfId="12430"/>
    <cellStyle name="Normal 14 5 2 5" xfId="12431"/>
    <cellStyle name="Normal 14 5 2 6" xfId="12432"/>
    <cellStyle name="Normal 14 5 3" xfId="12433"/>
    <cellStyle name="Normal 14 5 3 2" xfId="12434"/>
    <cellStyle name="Normal 14 5 3 2 2" xfId="12435"/>
    <cellStyle name="Normal 14 5 3 2 2 2" xfId="12436"/>
    <cellStyle name="Normal 14 5 3 2 3" xfId="12437"/>
    <cellStyle name="Normal 14 5 3 2 3 2" xfId="12438"/>
    <cellStyle name="Normal 14 5 3 2 4" xfId="12439"/>
    <cellStyle name="Normal 14 5 3 3" xfId="12440"/>
    <cellStyle name="Normal 14 5 3 3 2" xfId="12441"/>
    <cellStyle name="Normal 14 5 3 4" xfId="12442"/>
    <cellStyle name="Normal 14 5 3 4 2" xfId="12443"/>
    <cellStyle name="Normal 14 5 3 5" xfId="12444"/>
    <cellStyle name="Normal 14 5 4" xfId="12445"/>
    <cellStyle name="Normal 14 5 4 2" xfId="12446"/>
    <cellStyle name="Normal 14 5 4 2 2" xfId="12447"/>
    <cellStyle name="Normal 14 5 4 3" xfId="12448"/>
    <cellStyle name="Normal 14 5 4 3 2" xfId="12449"/>
    <cellStyle name="Normal 14 5 4 4" xfId="12450"/>
    <cellStyle name="Normal 14 5 5" xfId="12451"/>
    <cellStyle name="Normal 14 5 5 2" xfId="12452"/>
    <cellStyle name="Normal 14 5 5 2 2" xfId="12453"/>
    <cellStyle name="Normal 14 5 5 3" xfId="12454"/>
    <cellStyle name="Normal 14 5 5 3 2" xfId="12455"/>
    <cellStyle name="Normal 14 5 5 4" xfId="12456"/>
    <cellStyle name="Normal 14 5 6" xfId="12457"/>
    <cellStyle name="Normal 14 5 6 2" xfId="12458"/>
    <cellStyle name="Normal 14 5 7" xfId="12459"/>
    <cellStyle name="Normal 14 5 7 2" xfId="12460"/>
    <cellStyle name="Normal 14 5 8" xfId="12461"/>
    <cellStyle name="Normal 14 5 9" xfId="12462"/>
    <cellStyle name="Normal 14 6" xfId="12463"/>
    <cellStyle name="Normal 14 6 2" xfId="12464"/>
    <cellStyle name="Normal 14 6 2 2" xfId="12465"/>
    <cellStyle name="Normal 14 6 2 2 2" xfId="12466"/>
    <cellStyle name="Normal 14 6 2 2 2 2" xfId="12467"/>
    <cellStyle name="Normal 14 6 2 2 3" xfId="12468"/>
    <cellStyle name="Normal 14 6 2 2 3 2" xfId="12469"/>
    <cellStyle name="Normal 14 6 2 2 4" xfId="12470"/>
    <cellStyle name="Normal 14 6 2 3" xfId="12471"/>
    <cellStyle name="Normal 14 6 2 3 2" xfId="12472"/>
    <cellStyle name="Normal 14 6 2 4" xfId="12473"/>
    <cellStyle name="Normal 14 6 2 4 2" xfId="12474"/>
    <cellStyle name="Normal 14 6 2 5" xfId="12475"/>
    <cellStyle name="Normal 14 6 2 6" xfId="12476"/>
    <cellStyle name="Normal 14 6 3" xfId="12477"/>
    <cellStyle name="Normal 14 6 3 2" xfId="12478"/>
    <cellStyle name="Normal 14 6 3 2 2" xfId="12479"/>
    <cellStyle name="Normal 14 6 3 3" xfId="12480"/>
    <cellStyle name="Normal 14 6 3 3 2" xfId="12481"/>
    <cellStyle name="Normal 14 6 3 4" xfId="12482"/>
    <cellStyle name="Normal 14 6 4" xfId="12483"/>
    <cellStyle name="Normal 14 6 4 2" xfId="12484"/>
    <cellStyle name="Normal 14 6 5" xfId="12485"/>
    <cellStyle name="Normal 14 6 5 2" xfId="12486"/>
    <cellStyle name="Normal 14 6 6" xfId="12487"/>
    <cellStyle name="Normal 14 6 7" xfId="12488"/>
    <cellStyle name="Normal 14 7" xfId="12489"/>
    <cellStyle name="Normal 14 7 2" xfId="12490"/>
    <cellStyle name="Normal 14 7 2 2" xfId="12491"/>
    <cellStyle name="Normal 14 7 3" xfId="12492"/>
    <cellStyle name="Normal 14 8" xfId="12493"/>
    <cellStyle name="Normal 14 8 2" xfId="12494"/>
    <cellStyle name="Normal 14 8 2 2" xfId="12495"/>
    <cellStyle name="Normal 14 8 2 2 2" xfId="12496"/>
    <cellStyle name="Normal 14 8 2 3" xfId="12497"/>
    <cellStyle name="Normal 14 8 2 3 2" xfId="12498"/>
    <cellStyle name="Normal 14 8 2 4" xfId="12499"/>
    <cellStyle name="Normal 14 8 3" xfId="12500"/>
    <cellStyle name="Normal 14 8 3 2" xfId="12501"/>
    <cellStyle name="Normal 14 8 4" xfId="12502"/>
    <cellStyle name="Normal 14 8 4 2" xfId="12503"/>
    <cellStyle name="Normal 14 8 5" xfId="12504"/>
    <cellStyle name="Normal 14 8 6" xfId="12505"/>
    <cellStyle name="Normal 14 9" xfId="12506"/>
    <cellStyle name="Normal 14 9 2" xfId="12507"/>
    <cellStyle name="Normal 14 9 2 2" xfId="12508"/>
    <cellStyle name="Normal 14 9 3" xfId="12509"/>
    <cellStyle name="Normal 14 9 3 2" xfId="12510"/>
    <cellStyle name="Normal 14 9 4" xfId="12511"/>
    <cellStyle name="Normal 14_20110918_Additional measures_ECB" xfId="12512"/>
    <cellStyle name="Normal 140" xfId="12513"/>
    <cellStyle name="Normal 141" xfId="12514"/>
    <cellStyle name="Normal 141 2" xfId="12515"/>
    <cellStyle name="Normal 142" xfId="12516"/>
    <cellStyle name="Normal 142 2" xfId="12517"/>
    <cellStyle name="Normal 142 2 2" xfId="12518"/>
    <cellStyle name="Normal 142 3" xfId="12519"/>
    <cellStyle name="Normal 142 3 2" xfId="12520"/>
    <cellStyle name="Normal 142 4" xfId="12521"/>
    <cellStyle name="Normal 143" xfId="12522"/>
    <cellStyle name="Normal 143 2" xfId="12523"/>
    <cellStyle name="Normal 143 2 2" xfId="12524"/>
    <cellStyle name="Normal 143 3" xfId="12525"/>
    <cellStyle name="Normal 143 3 2" xfId="12526"/>
    <cellStyle name="Normal 143 4" xfId="12527"/>
    <cellStyle name="Normal 144" xfId="12528"/>
    <cellStyle name="Normal 144 2" xfId="12529"/>
    <cellStyle name="Normal 144 2 2" xfId="12530"/>
    <cellStyle name="Normal 144 3" xfId="12531"/>
    <cellStyle name="Normal 144 3 2" xfId="12532"/>
    <cellStyle name="Normal 144 4" xfId="12533"/>
    <cellStyle name="Normal 145" xfId="12534"/>
    <cellStyle name="Normal 145 2" xfId="12535"/>
    <cellStyle name="Normal 145 2 2" xfId="12536"/>
    <cellStyle name="Normal 145 3" xfId="12537"/>
    <cellStyle name="Normal 145 3 2" xfId="12538"/>
    <cellStyle name="Normal 145 4" xfId="12539"/>
    <cellStyle name="Normal 146" xfId="12540"/>
    <cellStyle name="Normal 146 2" xfId="12541"/>
    <cellStyle name="Normal 146 2 2" xfId="12542"/>
    <cellStyle name="Normal 146 3" xfId="12543"/>
    <cellStyle name="Normal 146 3 2" xfId="12544"/>
    <cellStyle name="Normal 146 4" xfId="12545"/>
    <cellStyle name="Normal 147" xfId="12546"/>
    <cellStyle name="Normal 147 2" xfId="12547"/>
    <cellStyle name="Normal 147 2 2" xfId="12548"/>
    <cellStyle name="Normal 147 3" xfId="12549"/>
    <cellStyle name="Normal 147 3 2" xfId="12550"/>
    <cellStyle name="Normal 147 4" xfId="12551"/>
    <cellStyle name="Normal 148" xfId="12552"/>
    <cellStyle name="Normal 148 2" xfId="12553"/>
    <cellStyle name="Normal 148 2 2" xfId="12554"/>
    <cellStyle name="Normal 148 3" xfId="12555"/>
    <cellStyle name="Normal 148 3 2" xfId="12556"/>
    <cellStyle name="Normal 148 4" xfId="12557"/>
    <cellStyle name="Normal 149" xfId="12558"/>
    <cellStyle name="Normal 149 2" xfId="12559"/>
    <cellStyle name="Normal 149 2 2" xfId="12560"/>
    <cellStyle name="Normal 149 3" xfId="12561"/>
    <cellStyle name="Normal 149 3 2" xfId="12562"/>
    <cellStyle name="Normal 149 4" xfId="12563"/>
    <cellStyle name="Normal 15" xfId="12564"/>
    <cellStyle name="Normal 15 10" xfId="12565"/>
    <cellStyle name="Normal 15 2" xfId="12566"/>
    <cellStyle name="Normal 15 2 2" xfId="12567"/>
    <cellStyle name="Normal 15 2 2 2" xfId="12568"/>
    <cellStyle name="Normal 15 2 2 3" xfId="12569"/>
    <cellStyle name="Normal 15 2 2 4" xfId="12570"/>
    <cellStyle name="Normal 15 2 2 5" xfId="12571"/>
    <cellStyle name="Normal 15 2 3" xfId="12572"/>
    <cellStyle name="Normal 15 2 4" xfId="12573"/>
    <cellStyle name="Normal 15 2 5" xfId="12574"/>
    <cellStyle name="Normal 15 2 6" xfId="12575"/>
    <cellStyle name="Normal 15 2 7" xfId="12576"/>
    <cellStyle name="Normal 15 2_20120313_final_participating_bonds_mar2012_interest_calc" xfId="12577"/>
    <cellStyle name="Normal 15 3" xfId="12578"/>
    <cellStyle name="Normal 15 3 2" xfId="12579"/>
    <cellStyle name="Normal 15 3 3" xfId="12580"/>
    <cellStyle name="Normal 15 3 4" xfId="12581"/>
    <cellStyle name="Normal 15 3 5" xfId="12582"/>
    <cellStyle name="Normal 15 4" xfId="12583"/>
    <cellStyle name="Normal 15 5" xfId="12584"/>
    <cellStyle name="Normal 15 6" xfId="12585"/>
    <cellStyle name="Normal 15 7" xfId="12586"/>
    <cellStyle name="Normal 15 8" xfId="12587"/>
    <cellStyle name="Normal 15 9" xfId="12588"/>
    <cellStyle name="Normal 15_20120313_final_participating_bonds_mar2012_interest_calc" xfId="12589"/>
    <cellStyle name="Normal 150" xfId="12590"/>
    <cellStyle name="Normal 150 2" xfId="12591"/>
    <cellStyle name="Normal 151" xfId="12592"/>
    <cellStyle name="Normal 152" xfId="12593"/>
    <cellStyle name="Normal 152 2" xfId="12594"/>
    <cellStyle name="Normal 152 2 2" xfId="12595"/>
    <cellStyle name="Normal 152 3" xfId="12596"/>
    <cellStyle name="Normal 153" xfId="12597"/>
    <cellStyle name="Normal 153 2" xfId="12598"/>
    <cellStyle name="Normal 154" xfId="12599"/>
    <cellStyle name="Normal 155" xfId="12600"/>
    <cellStyle name="Normal 156" xfId="12601"/>
    <cellStyle name="Normal 157" xfId="12602"/>
    <cellStyle name="Normal 158" xfId="12603"/>
    <cellStyle name="Normal 158 2" xfId="12604"/>
    <cellStyle name="Normal 159" xfId="12605"/>
    <cellStyle name="Normal 16" xfId="12606"/>
    <cellStyle name="Normal 16 10" xfId="12607"/>
    <cellStyle name="Normal 16 2" xfId="12608"/>
    <cellStyle name="Normal 16 2 2" xfId="12609"/>
    <cellStyle name="Normal 16 2 2 2" xfId="12610"/>
    <cellStyle name="Normal 16 2 2 3" xfId="12611"/>
    <cellStyle name="Normal 16 2 2 4" xfId="12612"/>
    <cellStyle name="Normal 16 2 2 5" xfId="12613"/>
    <cellStyle name="Normal 16 2 3" xfId="12614"/>
    <cellStyle name="Normal 16 2 4" xfId="12615"/>
    <cellStyle name="Normal 16 2 5" xfId="12616"/>
    <cellStyle name="Normal 16 2 6" xfId="12617"/>
    <cellStyle name="Normal 16 2 7" xfId="12618"/>
    <cellStyle name="Normal 16 2_20120313_final_participating_bonds_mar2012_interest_calc" xfId="12619"/>
    <cellStyle name="Normal 16 3" xfId="12620"/>
    <cellStyle name="Normal 16 3 2" xfId="12621"/>
    <cellStyle name="Normal 16 3 3" xfId="12622"/>
    <cellStyle name="Normal 16 3 4" xfId="12623"/>
    <cellStyle name="Normal 16 3 5" xfId="12624"/>
    <cellStyle name="Normal 16 4" xfId="12625"/>
    <cellStyle name="Normal 16 5" xfId="12626"/>
    <cellStyle name="Normal 16 6" xfId="12627"/>
    <cellStyle name="Normal 16 7" xfId="12628"/>
    <cellStyle name="Normal 16 8" xfId="12629"/>
    <cellStyle name="Normal 16 9" xfId="12630"/>
    <cellStyle name="Normal 16_20120313_final_participating_bonds_mar2012_interest_calc" xfId="12631"/>
    <cellStyle name="Normal 160" xfId="12632"/>
    <cellStyle name="Normal 161" xfId="12633"/>
    <cellStyle name="Normal 162" xfId="12634"/>
    <cellStyle name="Normal 163" xfId="12635"/>
    <cellStyle name="Normal 164" xfId="12636"/>
    <cellStyle name="Normal 165" xfId="12637"/>
    <cellStyle name="Normal 166" xfId="12638"/>
    <cellStyle name="Normal 167" xfId="12639"/>
    <cellStyle name="Normal 168" xfId="12640"/>
    <cellStyle name="Normal 169" xfId="12641"/>
    <cellStyle name="Normal 17" xfId="12642"/>
    <cellStyle name="Normal 17 10" xfId="12643"/>
    <cellStyle name="Normal 17 11" xfId="12644"/>
    <cellStyle name="Normal 17 2" xfId="12645"/>
    <cellStyle name="Normal 17 2 2" xfId="12646"/>
    <cellStyle name="Normal 17 2 2 2" xfId="12647"/>
    <cellStyle name="Normal 17 2 2 3" xfId="12648"/>
    <cellStyle name="Normal 17 2 2 4" xfId="12649"/>
    <cellStyle name="Normal 17 2 2 5" xfId="12650"/>
    <cellStyle name="Normal 17 2 3" xfId="12651"/>
    <cellStyle name="Normal 17 2 4" xfId="12652"/>
    <cellStyle name="Normal 17 2 5" xfId="12653"/>
    <cellStyle name="Normal 17 2 6" xfId="12654"/>
    <cellStyle name="Normal 17 2 7" xfId="12655"/>
    <cellStyle name="Normal 17 2_20120313_final_participating_bonds_mar2012_interest_calc" xfId="12656"/>
    <cellStyle name="Normal 17 3" xfId="12657"/>
    <cellStyle name="Normal 17 3 2" xfId="12658"/>
    <cellStyle name="Normal 17 3 3" xfId="12659"/>
    <cellStyle name="Normal 17 3 4" xfId="12660"/>
    <cellStyle name="Normal 17 3 5" xfId="12661"/>
    <cellStyle name="Normal 17 4" xfId="12662"/>
    <cellStyle name="Normal 17 5" xfId="12663"/>
    <cellStyle name="Normal 17 6" xfId="12664"/>
    <cellStyle name="Normal 17 7" xfId="12665"/>
    <cellStyle name="Normal 17 8" xfId="12666"/>
    <cellStyle name="Normal 17 9" xfId="12667"/>
    <cellStyle name="Normal 17_20120313_final_participating_bonds_mar2012_interest_calc" xfId="12668"/>
    <cellStyle name="Normal 170" xfId="12669"/>
    <cellStyle name="Normal 171" xfId="12670"/>
    <cellSt